c>
      <c r="B97" s="246" t="s">
        <v>698</v>
      </c>
      <c r="C97" s="246" t="s">
        <v>697</v>
      </c>
      <c r="D97" s="244" t="s">
        <v>719</v>
      </c>
      <c r="E97" s="268">
        <v>700</v>
      </c>
      <c r="F97" s="273" t="s">
        <v>712</v>
      </c>
      <c r="G97" s="270">
        <v>750</v>
      </c>
      <c r="H97" s="273" t="s">
        <v>712</v>
      </c>
      <c r="I97" s="269">
        <v>15</v>
      </c>
      <c r="J97" s="273" t="s">
        <v>712</v>
      </c>
      <c r="K97" s="274">
        <v>7.8499999999999993E-3</v>
      </c>
      <c r="L97" s="273" t="s">
        <v>721</v>
      </c>
      <c r="M97" s="275">
        <v>1000</v>
      </c>
      <c r="N97" s="269"/>
      <c r="O97" s="269"/>
      <c r="P97" s="269"/>
      <c r="Q97" s="269"/>
      <c r="R97" s="269"/>
      <c r="S97" s="269"/>
      <c r="T97" s="269"/>
      <c r="U97" s="269"/>
      <c r="V97" s="269"/>
      <c r="W97" s="269"/>
      <c r="X97" s="273" t="s">
        <v>720</v>
      </c>
      <c r="Y97" s="272">
        <f t="shared" si="5"/>
        <v>61.818749999999994</v>
      </c>
      <c r="Z97" s="246">
        <v>1</v>
      </c>
      <c r="AA97" s="246">
        <f t="shared" si="4"/>
        <v>61.818749999999994</v>
      </c>
      <c r="AB97" s="246"/>
      <c r="AC97" s="246">
        <f t="shared" si="2"/>
        <v>61.81</v>
      </c>
      <c r="AD97" s="246"/>
    </row>
    <row r="98" spans="1:30" ht="31.35" customHeight="1">
      <c r="A98" s="246">
        <v>10</v>
      </c>
      <c r="B98" s="246" t="s">
        <v>698</v>
      </c>
      <c r="C98" s="246" t="s">
        <v>697</v>
      </c>
      <c r="D98" s="244" t="s">
        <v>719</v>
      </c>
      <c r="E98" s="268">
        <v>270</v>
      </c>
      <c r="F98" s="273" t="s">
        <v>712</v>
      </c>
      <c r="G98" s="270">
        <v>129</v>
      </c>
      <c r="H98" s="273" t="s">
        <v>712</v>
      </c>
      <c r="I98" s="269">
        <v>10</v>
      </c>
      <c r="J98" s="273" t="s">
        <v>712</v>
      </c>
      <c r="K98" s="274">
        <v>7.8499999999999993E-3</v>
      </c>
      <c r="L98" s="273" t="s">
        <v>721</v>
      </c>
      <c r="M98" s="275">
        <v>1000</v>
      </c>
      <c r="N98" s="269"/>
      <c r="O98" s="269"/>
      <c r="P98" s="269"/>
      <c r="Q98" s="269"/>
      <c r="R98" s="269"/>
      <c r="S98" s="269"/>
      <c r="T98" s="269"/>
      <c r="U98" s="269"/>
      <c r="V98" s="269"/>
      <c r="W98" s="269"/>
      <c r="X98" s="273" t="s">
        <v>720</v>
      </c>
      <c r="Y98" s="272">
        <f t="shared" si="5"/>
        <v>2.7341549999999999</v>
      </c>
      <c r="Z98" s="246">
        <v>4</v>
      </c>
      <c r="AA98" s="246">
        <f t="shared" si="4"/>
        <v>10.93662</v>
      </c>
      <c r="AB98" s="246"/>
      <c r="AC98" s="246">
        <f t="shared" si="2"/>
        <v>10.93</v>
      </c>
      <c r="AD98" s="246"/>
    </row>
    <row r="99" spans="1:30" ht="31.35" customHeight="1">
      <c r="A99" s="246">
        <v>11</v>
      </c>
      <c r="B99" s="246" t="s">
        <v>696</v>
      </c>
      <c r="C99" s="246" t="s">
        <v>727</v>
      </c>
      <c r="D99" s="244" t="s">
        <v>719</v>
      </c>
      <c r="E99" s="278">
        <v>2420</v>
      </c>
      <c r="F99" s="273" t="s">
        <v>712</v>
      </c>
      <c r="G99" s="270">
        <v>38.1</v>
      </c>
      <c r="H99" s="273" t="s">
        <v>721</v>
      </c>
      <c r="I99" s="275">
        <v>1000</v>
      </c>
      <c r="J99" s="269"/>
      <c r="K99" s="269"/>
      <c r="L99" s="269"/>
      <c r="M99" s="269"/>
      <c r="N99" s="269"/>
      <c r="O99" s="269"/>
      <c r="P99" s="269"/>
      <c r="Q99" s="269"/>
      <c r="R99" s="269"/>
      <c r="S99" s="269"/>
      <c r="T99" s="269"/>
      <c r="U99" s="269"/>
      <c r="V99" s="269"/>
      <c r="W99" s="269"/>
      <c r="X99" s="273" t="s">
        <v>720</v>
      </c>
      <c r="Y99" s="271">
        <f>+E99*G99/I99</f>
        <v>92.201999999999998</v>
      </c>
      <c r="Z99" s="246">
        <v>2</v>
      </c>
      <c r="AA99" s="246">
        <f t="shared" si="4"/>
        <v>184.404</v>
      </c>
      <c r="AB99" s="246"/>
      <c r="AC99" s="246">
        <f t="shared" si="2"/>
        <v>184.4</v>
      </c>
      <c r="AD99" s="246"/>
    </row>
    <row r="100" spans="1:30" ht="31.35" customHeight="1">
      <c r="A100" s="246">
        <v>12</v>
      </c>
      <c r="B100" s="246" t="s">
        <v>704</v>
      </c>
      <c r="C100" s="246" t="s">
        <v>728</v>
      </c>
      <c r="D100" s="244" t="s">
        <v>719</v>
      </c>
      <c r="E100" s="268">
        <v>270</v>
      </c>
      <c r="F100" s="273" t="s">
        <v>712</v>
      </c>
      <c r="G100" s="270">
        <v>13.3</v>
      </c>
      <c r="H100" s="273" t="s">
        <v>721</v>
      </c>
      <c r="I100" s="275">
        <v>1000</v>
      </c>
      <c r="J100" s="269"/>
      <c r="K100" s="269"/>
      <c r="L100" s="269"/>
      <c r="M100" s="269"/>
      <c r="N100" s="269"/>
      <c r="O100" s="269"/>
      <c r="P100" s="269"/>
      <c r="Q100" s="269"/>
      <c r="R100" s="269"/>
      <c r="S100" s="269"/>
      <c r="T100" s="269"/>
      <c r="U100" s="269"/>
      <c r="V100" s="269"/>
      <c r="W100" s="269"/>
      <c r="X100" s="273" t="s">
        <v>720</v>
      </c>
      <c r="Y100" s="271">
        <f>+E100*G100/I100</f>
        <v>3.5910000000000002</v>
      </c>
      <c r="Z100" s="246">
        <v>2</v>
      </c>
      <c r="AA100" s="246">
        <f t="shared" si="4"/>
        <v>7.1820000000000004</v>
      </c>
      <c r="AB100" s="246"/>
      <c r="AC100" s="246">
        <f t="shared" si="2"/>
        <v>7.18</v>
      </c>
      <c r="AD100" s="246"/>
    </row>
    <row r="101" spans="1:30" ht="31.35" customHeight="1">
      <c r="A101" s="246">
        <v>13</v>
      </c>
      <c r="B101" s="246" t="s">
        <v>696</v>
      </c>
      <c r="C101" s="246" t="s">
        <v>727</v>
      </c>
      <c r="D101" s="244" t="s">
        <v>719</v>
      </c>
      <c r="E101" s="278">
        <v>2900</v>
      </c>
      <c r="F101" s="273" t="s">
        <v>712</v>
      </c>
      <c r="G101" s="270">
        <v>38.1</v>
      </c>
      <c r="H101" s="273" t="s">
        <v>721</v>
      </c>
      <c r="I101" s="275">
        <v>1000</v>
      </c>
      <c r="J101" s="269"/>
      <c r="K101" s="269"/>
      <c r="L101" s="269"/>
      <c r="M101" s="269"/>
      <c r="N101" s="269"/>
      <c r="O101" s="269"/>
      <c r="P101" s="269"/>
      <c r="Q101" s="269"/>
      <c r="R101" s="269"/>
      <c r="S101" s="269"/>
      <c r="T101" s="269"/>
      <c r="U101" s="269"/>
      <c r="V101" s="269"/>
      <c r="W101" s="269"/>
      <c r="X101" s="273" t="s">
        <v>720</v>
      </c>
      <c r="Y101" s="271">
        <f>+E101*G101/I101</f>
        <v>110.49</v>
      </c>
      <c r="Z101" s="246">
        <v>1</v>
      </c>
      <c r="AA101" s="246">
        <f t="shared" si="4"/>
        <v>110.49</v>
      </c>
      <c r="AB101" s="246"/>
      <c r="AC101" s="246">
        <f t="shared" si="2"/>
        <v>110.49</v>
      </c>
      <c r="AD101" s="246"/>
    </row>
    <row r="102" spans="1:30" ht="31.35" customHeight="1">
      <c r="A102" s="246">
        <v>14</v>
      </c>
      <c r="B102" s="246" t="s">
        <v>696</v>
      </c>
      <c r="C102" s="246" t="s">
        <v>727</v>
      </c>
      <c r="D102" s="244" t="s">
        <v>719</v>
      </c>
      <c r="E102" s="278">
        <v>2900</v>
      </c>
      <c r="F102" s="273" t="s">
        <v>712</v>
      </c>
      <c r="G102" s="270">
        <v>38.1</v>
      </c>
      <c r="H102" s="273" t="s">
        <v>721</v>
      </c>
      <c r="I102" s="275">
        <v>1000</v>
      </c>
      <c r="J102" s="269"/>
      <c r="K102" s="269"/>
      <c r="L102" s="269"/>
      <c r="M102" s="269"/>
      <c r="N102" s="269"/>
      <c r="O102" s="269"/>
      <c r="P102" s="269"/>
      <c r="Q102" s="269"/>
      <c r="R102" s="269"/>
      <c r="S102" s="269"/>
      <c r="T102" s="269"/>
      <c r="U102" s="269"/>
      <c r="V102" s="269"/>
      <c r="W102" s="269"/>
      <c r="X102" s="273" t="s">
        <v>720</v>
      </c>
      <c r="Y102" s="271">
        <f>+E102*G102/I102</f>
        <v>110.49</v>
      </c>
      <c r="Z102" s="246">
        <v>1</v>
      </c>
      <c r="AA102" s="246">
        <f t="shared" si="4"/>
        <v>110.49</v>
      </c>
      <c r="AB102" s="246"/>
      <c r="AC102" s="246">
        <f t="shared" si="2"/>
        <v>110.49</v>
      </c>
      <c r="AD102" s="246"/>
    </row>
    <row r="103" spans="1:30" ht="31.35" customHeight="1">
      <c r="A103" s="246">
        <v>15</v>
      </c>
      <c r="B103" s="246" t="s">
        <v>696</v>
      </c>
      <c r="C103" s="246" t="s">
        <v>727</v>
      </c>
      <c r="D103" s="244" t="s">
        <v>719</v>
      </c>
      <c r="E103" s="278">
        <v>2900</v>
      </c>
      <c r="F103" s="273" t="s">
        <v>712</v>
      </c>
      <c r="G103" s="270">
        <v>38.1</v>
      </c>
      <c r="H103" s="273" t="s">
        <v>721</v>
      </c>
      <c r="I103" s="275">
        <v>1000</v>
      </c>
      <c r="J103" s="269"/>
      <c r="K103" s="269"/>
      <c r="L103" s="269"/>
      <c r="M103" s="269"/>
      <c r="N103" s="269"/>
      <c r="O103" s="269"/>
      <c r="P103" s="269"/>
      <c r="Q103" s="269"/>
      <c r="R103" s="269"/>
      <c r="S103" s="269"/>
      <c r="T103" s="269"/>
      <c r="U103" s="269"/>
      <c r="V103" s="269"/>
      <c r="W103" s="269"/>
      <c r="X103" s="273" t="s">
        <v>720</v>
      </c>
      <c r="Y103" s="271">
        <f>+E103*G103/I103</f>
        <v>110.49</v>
      </c>
      <c r="Z103" s="246">
        <v>1</v>
      </c>
      <c r="AA103" s="246">
        <f t="shared" si="4"/>
        <v>110.49</v>
      </c>
      <c r="AB103" s="246"/>
      <c r="AC103" s="246">
        <f t="shared" si="2"/>
        <v>110.49</v>
      </c>
      <c r="AD103" s="246"/>
    </row>
    <row r="104" spans="1:30" ht="31.35" customHeight="1">
      <c r="A104" s="246">
        <v>16</v>
      </c>
      <c r="B104" s="246" t="s">
        <v>698</v>
      </c>
      <c r="C104" s="246" t="s">
        <v>697</v>
      </c>
      <c r="D104" s="244" t="s">
        <v>719</v>
      </c>
      <c r="E104" s="278">
        <v>3008</v>
      </c>
      <c r="F104" s="273" t="s">
        <v>712</v>
      </c>
      <c r="G104" s="270">
        <v>50</v>
      </c>
      <c r="H104" s="273" t="s">
        <v>712</v>
      </c>
      <c r="I104" s="269">
        <v>6</v>
      </c>
      <c r="J104" s="273" t="s">
        <v>712</v>
      </c>
      <c r="K104" s="274">
        <v>7.8499999999999993E-3</v>
      </c>
      <c r="L104" s="273" t="s">
        <v>721</v>
      </c>
      <c r="M104" s="275">
        <v>1000</v>
      </c>
      <c r="N104" s="269"/>
      <c r="O104" s="269"/>
      <c r="P104" s="269"/>
      <c r="Q104" s="269"/>
      <c r="R104" s="269"/>
      <c r="S104" s="269"/>
      <c r="T104" s="269"/>
      <c r="U104" s="269"/>
      <c r="V104" s="269"/>
      <c r="W104" s="269"/>
      <c r="X104" s="273" t="s">
        <v>720</v>
      </c>
      <c r="Y104" s="272">
        <f>+E104*G104*I104*K104/M104</f>
        <v>7.0838399999999995</v>
      </c>
      <c r="Z104" s="246">
        <v>5</v>
      </c>
      <c r="AA104" s="246">
        <f t="shared" si="4"/>
        <v>35.419199999999996</v>
      </c>
      <c r="AB104" s="246"/>
      <c r="AC104" s="246">
        <f t="shared" si="2"/>
        <v>35.409999999999997</v>
      </c>
      <c r="AD104" s="246"/>
    </row>
    <row r="105" spans="1:30" ht="31.35" customHeight="1">
      <c r="A105" s="246">
        <v>17</v>
      </c>
      <c r="B105" s="246" t="s">
        <v>700</v>
      </c>
      <c r="C105" s="246" t="s">
        <v>729</v>
      </c>
      <c r="D105" s="244" t="s">
        <v>719</v>
      </c>
      <c r="E105" s="278">
        <v>3100</v>
      </c>
      <c r="F105" s="273" t="s">
        <v>712</v>
      </c>
      <c r="G105" s="270">
        <v>94</v>
      </c>
      <c r="H105" s="273" t="s">
        <v>721</v>
      </c>
      <c r="I105" s="275">
        <v>1000</v>
      </c>
      <c r="J105" s="269"/>
      <c r="K105" s="269"/>
      <c r="L105" s="269"/>
      <c r="M105" s="269"/>
      <c r="N105" s="269"/>
      <c r="O105" s="269"/>
      <c r="P105" s="269"/>
      <c r="Q105" s="269"/>
      <c r="R105" s="269"/>
      <c r="S105" s="269"/>
      <c r="T105" s="269"/>
      <c r="U105" s="269"/>
      <c r="V105" s="269"/>
      <c r="W105" s="269"/>
      <c r="X105" s="273" t="s">
        <v>720</v>
      </c>
      <c r="Y105" s="271">
        <f>+E105*G105/I105</f>
        <v>291.39999999999998</v>
      </c>
      <c r="Z105" s="246">
        <v>2</v>
      </c>
      <c r="AA105" s="246">
        <f t="shared" si="4"/>
        <v>582.79999999999995</v>
      </c>
      <c r="AB105" s="246"/>
      <c r="AC105" s="246">
        <f t="shared" si="2"/>
        <v>582.79999999999995</v>
      </c>
      <c r="AD105" s="246"/>
    </row>
    <row r="106" spans="1:30" ht="31.35" customHeight="1">
      <c r="A106" s="246">
        <v>22</v>
      </c>
      <c r="B106" s="246" t="s">
        <v>698</v>
      </c>
      <c r="C106" s="246" t="s">
        <v>697</v>
      </c>
      <c r="D106" s="244" t="s">
        <v>719</v>
      </c>
      <c r="E106" s="268">
        <v>342.5</v>
      </c>
      <c r="F106" s="273" t="s">
        <v>712</v>
      </c>
      <c r="G106" s="270">
        <v>100</v>
      </c>
      <c r="H106" s="273" t="s">
        <v>712</v>
      </c>
      <c r="I106" s="269">
        <v>20</v>
      </c>
      <c r="J106" s="273" t="s">
        <v>712</v>
      </c>
      <c r="K106" s="274">
        <v>7.8499999999999993E-3</v>
      </c>
      <c r="L106" s="273" t="s">
        <v>721</v>
      </c>
      <c r="M106" s="275">
        <v>1000</v>
      </c>
      <c r="N106" s="269"/>
      <c r="O106" s="269"/>
      <c r="P106" s="269"/>
      <c r="Q106" s="269"/>
      <c r="R106" s="269"/>
      <c r="S106" s="269"/>
      <c r="T106" s="269"/>
      <c r="U106" s="269"/>
      <c r="V106" s="269"/>
      <c r="W106" s="269"/>
      <c r="X106" s="273" t="s">
        <v>720</v>
      </c>
      <c r="Y106" s="272">
        <f>+E106*G106*I106*K106/M106</f>
        <v>5.3772500000000001</v>
      </c>
      <c r="Z106" s="246">
        <v>1</v>
      </c>
      <c r="AA106" s="246">
        <f t="shared" si="4"/>
        <v>5.3772500000000001</v>
      </c>
      <c r="AB106" s="246"/>
      <c r="AC106" s="246">
        <f t="shared" si="2"/>
        <v>5.37</v>
      </c>
      <c r="AD106" s="246"/>
    </row>
    <row r="107" spans="1:30" ht="31.35" customHeight="1">
      <c r="A107" s="246">
        <v>23</v>
      </c>
      <c r="B107" s="246" t="s">
        <v>698</v>
      </c>
      <c r="C107" s="246" t="s">
        <v>697</v>
      </c>
      <c r="D107" s="244" t="s">
        <v>719</v>
      </c>
      <c r="E107" s="268">
        <v>405</v>
      </c>
      <c r="F107" s="273" t="s">
        <v>712</v>
      </c>
      <c r="G107" s="270">
        <v>100</v>
      </c>
      <c r="H107" s="273" t="s">
        <v>712</v>
      </c>
      <c r="I107" s="269">
        <v>20</v>
      </c>
      <c r="J107" s="273" t="s">
        <v>712</v>
      </c>
      <c r="K107" s="274">
        <v>7.8499999999999993E-3</v>
      </c>
      <c r="L107" s="273" t="s">
        <v>721</v>
      </c>
      <c r="M107" s="275">
        <v>1000</v>
      </c>
      <c r="N107" s="269"/>
      <c r="O107" s="269"/>
      <c r="P107" s="269"/>
      <c r="Q107" s="269"/>
      <c r="R107" s="269"/>
      <c r="S107" s="269"/>
      <c r="T107" s="269"/>
      <c r="U107" s="269"/>
      <c r="V107" s="269"/>
      <c r="W107" s="269"/>
      <c r="X107" s="273" t="s">
        <v>720</v>
      </c>
      <c r="Y107" s="272">
        <f>+E107*G107*I107*K107/M107</f>
        <v>6.3584999999999994</v>
      </c>
      <c r="Z107" s="246">
        <v>2</v>
      </c>
      <c r="AA107" s="246">
        <f t="shared" si="4"/>
        <v>12.716999999999999</v>
      </c>
      <c r="AB107" s="246"/>
      <c r="AC107" s="246">
        <f t="shared" si="2"/>
        <v>12.71</v>
      </c>
      <c r="AD107" s="246"/>
    </row>
    <row r="108" spans="1:30" ht="31.35" customHeight="1">
      <c r="A108" s="246">
        <v>24</v>
      </c>
      <c r="B108" s="246" t="s">
        <v>698</v>
      </c>
      <c r="C108" s="246" t="s">
        <v>697</v>
      </c>
      <c r="D108" s="244" t="s">
        <v>719</v>
      </c>
      <c r="E108" s="268">
        <v>320</v>
      </c>
      <c r="F108" s="273" t="s">
        <v>712</v>
      </c>
      <c r="G108" s="270">
        <v>100</v>
      </c>
      <c r="H108" s="273" t="s">
        <v>712</v>
      </c>
      <c r="I108" s="269">
        <v>20</v>
      </c>
      <c r="J108" s="273" t="s">
        <v>712</v>
      </c>
      <c r="K108" s="274">
        <v>7.8499999999999993E-3</v>
      </c>
      <c r="L108" s="273" t="s">
        <v>721</v>
      </c>
      <c r="M108" s="275">
        <v>1000</v>
      </c>
      <c r="N108" s="269"/>
      <c r="O108" s="269"/>
      <c r="P108" s="269"/>
      <c r="Q108" s="269"/>
      <c r="R108" s="269"/>
      <c r="S108" s="269"/>
      <c r="T108" s="269"/>
      <c r="U108" s="269"/>
      <c r="V108" s="269"/>
      <c r="W108" s="269"/>
      <c r="X108" s="273" t="s">
        <v>720</v>
      </c>
      <c r="Y108" s="272">
        <f>+E108*G108*I108*K108/M108</f>
        <v>5.024</v>
      </c>
      <c r="Z108" s="246">
        <v>2</v>
      </c>
      <c r="AA108" s="246">
        <f t="shared" si="4"/>
        <v>10.048</v>
      </c>
      <c r="AB108" s="246"/>
      <c r="AC108" s="246">
        <f t="shared" si="2"/>
        <v>10.039999999999999</v>
      </c>
      <c r="AD108" s="246"/>
    </row>
    <row r="109" spans="1:30" ht="31.35" customHeight="1">
      <c r="A109" s="246">
        <v>25</v>
      </c>
      <c r="B109" s="246" t="s">
        <v>698</v>
      </c>
      <c r="C109" s="246" t="s">
        <v>697</v>
      </c>
      <c r="D109" s="244" t="s">
        <v>719</v>
      </c>
      <c r="E109" s="268">
        <v>332.5</v>
      </c>
      <c r="F109" s="273" t="s">
        <v>712</v>
      </c>
      <c r="G109" s="270">
        <v>100</v>
      </c>
      <c r="H109" s="273" t="s">
        <v>712</v>
      </c>
      <c r="I109" s="269">
        <v>20</v>
      </c>
      <c r="J109" s="273" t="s">
        <v>712</v>
      </c>
      <c r="K109" s="274">
        <v>7.8499999999999993E-3</v>
      </c>
      <c r="L109" s="273" t="s">
        <v>721</v>
      </c>
      <c r="M109" s="275">
        <v>1000</v>
      </c>
      <c r="N109" s="269"/>
      <c r="O109" s="269"/>
      <c r="P109" s="269"/>
      <c r="Q109" s="269"/>
      <c r="R109" s="269"/>
      <c r="S109" s="269"/>
      <c r="T109" s="269"/>
      <c r="U109" s="269"/>
      <c r="V109" s="269"/>
      <c r="W109" s="269"/>
      <c r="X109" s="273" t="s">
        <v>720</v>
      </c>
      <c r="Y109" s="272">
        <f>+E109*G109*I109*K109/M109</f>
        <v>5.2202500000000001</v>
      </c>
      <c r="Z109" s="246">
        <v>1</v>
      </c>
      <c r="AA109" s="246">
        <f t="shared" si="4"/>
        <v>5.2202500000000001</v>
      </c>
      <c r="AB109" s="246"/>
      <c r="AC109" s="246">
        <f t="shared" si="2"/>
        <v>5.22</v>
      </c>
      <c r="AD109" s="246"/>
    </row>
    <row r="110" spans="1:30" ht="31.35" customHeight="1">
      <c r="A110" s="246">
        <v>26</v>
      </c>
      <c r="B110" s="246" t="s">
        <v>704</v>
      </c>
      <c r="C110" s="246" t="s">
        <v>731</v>
      </c>
      <c r="D110" s="244" t="s">
        <v>719</v>
      </c>
      <c r="E110" s="268">
        <v>270</v>
      </c>
      <c r="F110" s="273" t="s">
        <v>712</v>
      </c>
      <c r="G110" s="270">
        <v>9.9600000000000009</v>
      </c>
      <c r="H110" s="273" t="s">
        <v>721</v>
      </c>
      <c r="I110" s="275">
        <v>1000</v>
      </c>
      <c r="J110" s="269"/>
      <c r="K110" s="269"/>
      <c r="L110" s="269"/>
      <c r="M110" s="269"/>
      <c r="N110" s="269"/>
      <c r="O110" s="269"/>
      <c r="P110" s="269"/>
      <c r="Q110" s="269"/>
      <c r="R110" s="269"/>
      <c r="S110" s="269"/>
      <c r="T110" s="269"/>
      <c r="U110" s="269"/>
      <c r="V110" s="269"/>
      <c r="W110" s="269"/>
      <c r="X110" s="273" t="s">
        <v>720</v>
      </c>
      <c r="Y110" s="271">
        <f>+E110*G110/I110</f>
        <v>2.6892000000000005</v>
      </c>
      <c r="Z110" s="246">
        <v>4</v>
      </c>
      <c r="AA110" s="246">
        <f t="shared" si="4"/>
        <v>10.756800000000002</v>
      </c>
      <c r="AB110" s="246"/>
      <c r="AC110" s="246">
        <f t="shared" si="2"/>
        <v>10.75</v>
      </c>
      <c r="AD110" s="246"/>
    </row>
    <row r="111" spans="1:30" ht="31.35" customHeight="1">
      <c r="A111" s="246">
        <v>35</v>
      </c>
      <c r="B111" s="246" t="s">
        <v>698</v>
      </c>
      <c r="C111" s="246" t="s">
        <v>697</v>
      </c>
      <c r="D111" s="244" t="s">
        <v>719</v>
      </c>
      <c r="E111" s="268">
        <v>270</v>
      </c>
      <c r="F111" s="273" t="s">
        <v>712</v>
      </c>
      <c r="G111" s="270">
        <v>350</v>
      </c>
      <c r="H111" s="273" t="s">
        <v>712</v>
      </c>
      <c r="I111" s="269">
        <v>15</v>
      </c>
      <c r="J111" s="273" t="s">
        <v>712</v>
      </c>
      <c r="K111" s="274">
        <v>7.8499999999999993E-3</v>
      </c>
      <c r="L111" s="273" t="s">
        <v>721</v>
      </c>
      <c r="M111" s="275">
        <v>1000</v>
      </c>
      <c r="N111" s="269"/>
      <c r="O111" s="269"/>
      <c r="P111" s="269"/>
      <c r="Q111" s="269"/>
      <c r="R111" s="269"/>
      <c r="S111" s="269"/>
      <c r="T111" s="269"/>
      <c r="U111" s="269"/>
      <c r="V111" s="269"/>
      <c r="W111" s="269"/>
      <c r="X111" s="273" t="s">
        <v>720</v>
      </c>
      <c r="Y111" s="272">
        <f>+E111*G111*I111*K111/M111</f>
        <v>11.127374999999999</v>
      </c>
      <c r="Z111" s="246">
        <v>1</v>
      </c>
      <c r="AA111" s="246">
        <f t="shared" si="4"/>
        <v>11.127374999999999</v>
      </c>
      <c r="AB111" s="246"/>
      <c r="AC111" s="246">
        <f t="shared" si="2"/>
        <v>11.12</v>
      </c>
      <c r="AD111" s="246"/>
    </row>
    <row r="112" spans="1:30" ht="31.35" customHeight="1">
      <c r="A112" s="246">
        <v>36</v>
      </c>
      <c r="B112" s="246" t="s">
        <v>698</v>
      </c>
      <c r="C112" s="246" t="s">
        <v>697</v>
      </c>
      <c r="D112" s="244" t="s">
        <v>719</v>
      </c>
      <c r="E112" s="268">
        <v>270</v>
      </c>
      <c r="F112" s="273" t="s">
        <v>712</v>
      </c>
      <c r="G112" s="270">
        <v>350</v>
      </c>
      <c r="H112" s="273" t="s">
        <v>712</v>
      </c>
      <c r="I112" s="269">
        <v>15</v>
      </c>
      <c r="J112" s="273" t="s">
        <v>712</v>
      </c>
      <c r="K112" s="274">
        <v>7.8499999999999993E-3</v>
      </c>
      <c r="L112" s="273" t="s">
        <v>721</v>
      </c>
      <c r="M112" s="275">
        <v>1000</v>
      </c>
      <c r="N112" s="269"/>
      <c r="O112" s="269"/>
      <c r="P112" s="269"/>
      <c r="Q112" s="269"/>
      <c r="R112" s="269"/>
      <c r="S112" s="269"/>
      <c r="T112" s="269"/>
      <c r="U112" s="269"/>
      <c r="V112" s="269"/>
      <c r="W112" s="269"/>
      <c r="X112" s="273" t="s">
        <v>720</v>
      </c>
      <c r="Y112" s="272">
        <f>+E112*G112*I112*K112/M112</f>
        <v>11.127374999999999</v>
      </c>
      <c r="Z112" s="246">
        <v>2</v>
      </c>
      <c r="AA112" s="246">
        <f t="shared" si="4"/>
        <v>22.254749999999998</v>
      </c>
      <c r="AB112" s="246"/>
      <c r="AC112" s="246">
        <f t="shared" si="2"/>
        <v>22.25</v>
      </c>
      <c r="AD112" s="246"/>
    </row>
    <row r="113" spans="1:30" ht="31.35" customHeight="1">
      <c r="A113" s="246">
        <v>37</v>
      </c>
      <c r="B113" s="246" t="s">
        <v>698</v>
      </c>
      <c r="C113" s="246" t="s">
        <v>697</v>
      </c>
      <c r="D113" s="244" t="s">
        <v>719</v>
      </c>
      <c r="E113" s="268">
        <v>270</v>
      </c>
      <c r="F113" s="273" t="s">
        <v>712</v>
      </c>
      <c r="G113" s="270">
        <v>350</v>
      </c>
      <c r="H113" s="273" t="s">
        <v>712</v>
      </c>
      <c r="I113" s="269">
        <v>15</v>
      </c>
      <c r="J113" s="273" t="s">
        <v>712</v>
      </c>
      <c r="K113" s="274">
        <v>7.8499999999999993E-3</v>
      </c>
      <c r="L113" s="273" t="s">
        <v>721</v>
      </c>
      <c r="M113" s="275">
        <v>1000</v>
      </c>
      <c r="N113" s="269"/>
      <c r="O113" s="269"/>
      <c r="P113" s="269"/>
      <c r="Q113" s="269"/>
      <c r="R113" s="269"/>
      <c r="S113" s="269"/>
      <c r="T113" s="269"/>
      <c r="U113" s="269"/>
      <c r="V113" s="269"/>
      <c r="W113" s="269"/>
      <c r="X113" s="273" t="s">
        <v>720</v>
      </c>
      <c r="Y113" s="272">
        <f>+E113*G113*I113*K113/M113</f>
        <v>11.127374999999999</v>
      </c>
      <c r="Z113" s="246">
        <v>1</v>
      </c>
      <c r="AA113" s="246">
        <f t="shared" si="4"/>
        <v>11.127374999999999</v>
      </c>
      <c r="AB113" s="246"/>
      <c r="AC113" s="246">
        <f t="shared" si="2"/>
        <v>11.12</v>
      </c>
      <c r="AD113" s="246"/>
    </row>
    <row r="114" spans="1:30" ht="30.2" customHeight="1">
      <c r="A114" s="247" t="s">
        <v>734</v>
      </c>
      <c r="B114" s="246"/>
      <c r="C114" s="246"/>
      <c r="D114" s="244"/>
      <c r="E114" s="268"/>
      <c r="F114" s="269"/>
      <c r="G114" s="270"/>
      <c r="H114" s="269"/>
      <c r="I114" s="269"/>
      <c r="J114" s="269"/>
      <c r="K114" s="269"/>
      <c r="L114" s="269"/>
      <c r="M114" s="269"/>
      <c r="N114" s="269"/>
      <c r="O114" s="269"/>
      <c r="P114" s="269"/>
      <c r="Q114" s="269"/>
      <c r="R114" s="269"/>
      <c r="S114" s="269"/>
      <c r="T114" s="269"/>
      <c r="U114" s="269"/>
      <c r="V114" s="269"/>
      <c r="W114" s="269"/>
      <c r="X114" s="269"/>
      <c r="Y114" s="271"/>
      <c r="Z114" s="246"/>
      <c r="AA114" s="246"/>
      <c r="AB114" s="246"/>
      <c r="AC114" s="246"/>
      <c r="AD114" s="246"/>
    </row>
    <row r="115" spans="1:30" ht="30.2" customHeight="1">
      <c r="A115" s="246">
        <v>1</v>
      </c>
      <c r="B115" s="246" t="s">
        <v>698</v>
      </c>
      <c r="C115" s="246" t="s">
        <v>697</v>
      </c>
      <c r="D115" s="244" t="s">
        <v>719</v>
      </c>
      <c r="E115" s="278">
        <v>1700</v>
      </c>
      <c r="F115" s="273" t="s">
        <v>712</v>
      </c>
      <c r="G115" s="270">
        <v>3300</v>
      </c>
      <c r="H115" s="273" t="s">
        <v>712</v>
      </c>
      <c r="I115" s="269">
        <v>6</v>
      </c>
      <c r="J115" s="273" t="s">
        <v>712</v>
      </c>
      <c r="K115" s="274">
        <v>7.8499999999999993E-3</v>
      </c>
      <c r="L115" s="273" t="s">
        <v>721</v>
      </c>
      <c r="M115" s="275">
        <v>1000</v>
      </c>
      <c r="N115" s="269"/>
      <c r="O115" s="269"/>
      <c r="P115" s="269"/>
      <c r="Q115" s="269"/>
      <c r="R115" s="269"/>
      <c r="S115" s="269"/>
      <c r="T115" s="269"/>
      <c r="U115" s="269"/>
      <c r="V115" s="269"/>
      <c r="W115" s="269"/>
      <c r="X115" s="273" t="s">
        <v>720</v>
      </c>
      <c r="Y115" s="272">
        <f>+E115*G115*I115*K115/M115</f>
        <v>264.23099999999999</v>
      </c>
      <c r="Z115" s="246">
        <v>2</v>
      </c>
      <c r="AA115" s="246">
        <f t="shared" si="4"/>
        <v>528.46199999999999</v>
      </c>
      <c r="AB115" s="246"/>
      <c r="AC115" s="246">
        <f t="shared" si="2"/>
        <v>528.46</v>
      </c>
      <c r="AD115" s="246"/>
    </row>
    <row r="116" spans="1:30" ht="30.2" customHeight="1">
      <c r="A116" s="246">
        <v>2</v>
      </c>
      <c r="B116" s="246" t="s">
        <v>704</v>
      </c>
      <c r="C116" s="246" t="s">
        <v>732</v>
      </c>
      <c r="D116" s="244" t="s">
        <v>719</v>
      </c>
      <c r="E116" s="278">
        <v>1500</v>
      </c>
      <c r="F116" s="273" t="s">
        <v>712</v>
      </c>
      <c r="G116" s="270">
        <v>4.4000000000000004</v>
      </c>
      <c r="H116" s="273" t="s">
        <v>721</v>
      </c>
      <c r="I116" s="275">
        <v>1000</v>
      </c>
      <c r="J116" s="269"/>
      <c r="K116" s="269"/>
      <c r="L116" s="269"/>
      <c r="M116" s="269"/>
      <c r="N116" s="269"/>
      <c r="O116" s="269"/>
      <c r="P116" s="269"/>
      <c r="Q116" s="269"/>
      <c r="R116" s="269"/>
      <c r="S116" s="269"/>
      <c r="T116" s="269"/>
      <c r="U116" s="269"/>
      <c r="V116" s="269"/>
      <c r="W116" s="269"/>
      <c r="X116" s="273" t="s">
        <v>720</v>
      </c>
      <c r="Y116" s="271">
        <f>+E116*G116/I116</f>
        <v>6.6000000000000005</v>
      </c>
      <c r="Z116" s="246">
        <v>2</v>
      </c>
      <c r="AA116" s="246">
        <f t="shared" si="4"/>
        <v>13.200000000000001</v>
      </c>
      <c r="AB116" s="246"/>
      <c r="AC116" s="246">
        <f t="shared" si="2"/>
        <v>13.2</v>
      </c>
      <c r="AD116" s="246"/>
    </row>
    <row r="117" spans="1:30" ht="30.2" customHeight="1">
      <c r="A117" s="246">
        <v>3</v>
      </c>
      <c r="B117" s="246" t="s">
        <v>698</v>
      </c>
      <c r="C117" s="246" t="s">
        <v>697</v>
      </c>
      <c r="D117" s="244" t="s">
        <v>719</v>
      </c>
      <c r="E117" s="278">
        <v>3300</v>
      </c>
      <c r="F117" s="273" t="s">
        <v>712</v>
      </c>
      <c r="G117" s="270">
        <v>15</v>
      </c>
      <c r="H117" s="273" t="s">
        <v>712</v>
      </c>
      <c r="I117" s="269">
        <v>6</v>
      </c>
      <c r="J117" s="273" t="s">
        <v>712</v>
      </c>
      <c r="K117" s="274">
        <v>7.8499999999999993E-3</v>
      </c>
      <c r="L117" s="273" t="s">
        <v>721</v>
      </c>
      <c r="M117" s="275">
        <v>1000</v>
      </c>
      <c r="N117" s="269"/>
      <c r="O117" s="269"/>
      <c r="P117" s="269"/>
      <c r="Q117" s="269"/>
      <c r="R117" s="269"/>
      <c r="S117" s="269"/>
      <c r="T117" s="269"/>
      <c r="U117" s="269"/>
      <c r="V117" s="269"/>
      <c r="W117" s="269"/>
      <c r="X117" s="273" t="s">
        <v>720</v>
      </c>
      <c r="Y117" s="272">
        <f>+E117*G117*I117*K117/M117</f>
        <v>2.3314499999999998</v>
      </c>
      <c r="Z117" s="246">
        <v>1</v>
      </c>
      <c r="AA117" s="246">
        <f t="shared" si="4"/>
        <v>2.3314499999999998</v>
      </c>
      <c r="AB117" s="246"/>
      <c r="AC117" s="246">
        <f t="shared" si="2"/>
        <v>2.33</v>
      </c>
      <c r="AD117" s="246"/>
    </row>
    <row r="118" spans="1:30" ht="30.2" customHeight="1">
      <c r="A118" s="246">
        <v>4</v>
      </c>
      <c r="B118" s="246" t="s">
        <v>698</v>
      </c>
      <c r="C118" s="246" t="s">
        <v>697</v>
      </c>
      <c r="D118" s="244" t="s">
        <v>719</v>
      </c>
      <c r="E118" s="278">
        <v>3300</v>
      </c>
      <c r="F118" s="273" t="s">
        <v>712</v>
      </c>
      <c r="G118" s="270">
        <v>30</v>
      </c>
      <c r="H118" s="273" t="s">
        <v>712</v>
      </c>
      <c r="I118" s="269">
        <v>6</v>
      </c>
      <c r="J118" s="273" t="s">
        <v>712</v>
      </c>
      <c r="K118" s="274">
        <v>7.8499999999999993E-3</v>
      </c>
      <c r="L118" s="273" t="s">
        <v>721</v>
      </c>
      <c r="M118" s="275">
        <v>1000</v>
      </c>
      <c r="N118" s="269"/>
      <c r="O118" s="269"/>
      <c r="P118" s="269"/>
      <c r="Q118" s="269"/>
      <c r="R118" s="269"/>
      <c r="S118" s="269"/>
      <c r="T118" s="269"/>
      <c r="U118" s="269"/>
      <c r="V118" s="269"/>
      <c r="W118" s="269"/>
      <c r="X118" s="273" t="s">
        <v>720</v>
      </c>
      <c r="Y118" s="272">
        <f>+E118*G118*I118*K118/M118</f>
        <v>4.6628999999999996</v>
      </c>
      <c r="Z118" s="246">
        <v>1</v>
      </c>
      <c r="AA118" s="246">
        <f t="shared" si="4"/>
        <v>4.6628999999999996</v>
      </c>
      <c r="AB118" s="246"/>
      <c r="AC118" s="246">
        <f t="shared" si="2"/>
        <v>4.66</v>
      </c>
      <c r="AD118" s="246"/>
    </row>
    <row r="119" spans="1:30" ht="30.2" customHeight="1">
      <c r="A119" s="246">
        <v>5</v>
      </c>
      <c r="B119" s="246" t="s">
        <v>698</v>
      </c>
      <c r="C119" s="246" t="s">
        <v>697</v>
      </c>
      <c r="D119" s="244" t="s">
        <v>719</v>
      </c>
      <c r="E119" s="278">
        <v>2800</v>
      </c>
      <c r="F119" s="273" t="s">
        <v>712</v>
      </c>
      <c r="G119" s="279">
        <v>3200</v>
      </c>
      <c r="H119" s="273" t="s">
        <v>712</v>
      </c>
      <c r="I119" s="269">
        <v>6</v>
      </c>
      <c r="J119" s="273" t="s">
        <v>712</v>
      </c>
      <c r="K119" s="274">
        <v>7.8499999999999993E-3</v>
      </c>
      <c r="L119" s="273" t="s">
        <v>721</v>
      </c>
      <c r="M119" s="275">
        <v>1000</v>
      </c>
      <c r="N119" s="269"/>
      <c r="O119" s="269"/>
      <c r="P119" s="269"/>
      <c r="Q119" s="269"/>
      <c r="R119" s="269"/>
      <c r="S119" s="269"/>
      <c r="T119" s="269"/>
      <c r="U119" s="269"/>
      <c r="V119" s="269"/>
      <c r="W119" s="269"/>
      <c r="X119" s="273" t="s">
        <v>720</v>
      </c>
      <c r="Y119" s="272">
        <f>+E119*G119*I119*K119/M119</f>
        <v>422.01599999999996</v>
      </c>
      <c r="Z119" s="246">
        <v>1</v>
      </c>
      <c r="AA119" s="246">
        <f t="shared" si="4"/>
        <v>422.01599999999996</v>
      </c>
      <c r="AB119" s="246"/>
      <c r="AC119" s="246">
        <f t="shared" si="2"/>
        <v>422.01</v>
      </c>
      <c r="AD119" s="246"/>
    </row>
    <row r="120" spans="1:30" ht="30.2" customHeight="1">
      <c r="A120" s="246">
        <v>6</v>
      </c>
      <c r="B120" s="246" t="s">
        <v>698</v>
      </c>
      <c r="C120" s="246" t="s">
        <v>697</v>
      </c>
      <c r="D120" s="244" t="s">
        <v>719</v>
      </c>
      <c r="E120" s="278">
        <v>1200</v>
      </c>
      <c r="F120" s="273" t="s">
        <v>712</v>
      </c>
      <c r="G120" s="279">
        <v>3200</v>
      </c>
      <c r="H120" s="273" t="s">
        <v>712</v>
      </c>
      <c r="I120" s="269">
        <v>6</v>
      </c>
      <c r="J120" s="273" t="s">
        <v>712</v>
      </c>
      <c r="K120" s="274">
        <v>7.8499999999999993E-3</v>
      </c>
      <c r="L120" s="273" t="s">
        <v>721</v>
      </c>
      <c r="M120" s="275">
        <v>1000</v>
      </c>
      <c r="N120" s="269"/>
      <c r="O120" s="269"/>
      <c r="P120" s="269"/>
      <c r="Q120" s="269"/>
      <c r="R120" s="269"/>
      <c r="S120" s="269"/>
      <c r="T120" s="269"/>
      <c r="U120" s="269"/>
      <c r="V120" s="269"/>
      <c r="W120" s="269"/>
      <c r="X120" s="273" t="s">
        <v>720</v>
      </c>
      <c r="Y120" s="272">
        <f>+E120*G120*I120*K120/M120</f>
        <v>180.86399999999998</v>
      </c>
      <c r="Z120" s="246">
        <v>1</v>
      </c>
      <c r="AA120" s="246">
        <f t="shared" si="4"/>
        <v>180.86399999999998</v>
      </c>
      <c r="AB120" s="246"/>
      <c r="AC120" s="246">
        <f t="shared" si="2"/>
        <v>180.86</v>
      </c>
      <c r="AD120" s="246"/>
    </row>
    <row r="121" spans="1:30" ht="30.2" customHeight="1">
      <c r="A121" s="247" t="s">
        <v>733</v>
      </c>
      <c r="B121" s="246"/>
      <c r="C121" s="246"/>
      <c r="D121" s="244"/>
      <c r="E121" s="268"/>
      <c r="F121" s="269"/>
      <c r="G121" s="270"/>
      <c r="H121" s="269"/>
      <c r="I121" s="269"/>
      <c r="J121" s="269"/>
      <c r="K121" s="269"/>
      <c r="L121" s="269"/>
      <c r="M121" s="269"/>
      <c r="N121" s="269"/>
      <c r="O121" s="269"/>
      <c r="P121" s="269"/>
      <c r="Q121" s="269"/>
      <c r="R121" s="269"/>
      <c r="S121" s="269"/>
      <c r="T121" s="269"/>
      <c r="U121" s="269"/>
      <c r="V121" s="269"/>
      <c r="W121" s="269"/>
      <c r="X121" s="269"/>
      <c r="Y121" s="271"/>
      <c r="Z121" s="246"/>
      <c r="AA121" s="246"/>
      <c r="AB121" s="246"/>
      <c r="AC121" s="246"/>
      <c r="AD121" s="246"/>
    </row>
    <row r="122" spans="1:30" ht="30.2" customHeight="1">
      <c r="A122" s="246">
        <v>1</v>
      </c>
      <c r="B122" s="246" t="s">
        <v>735</v>
      </c>
      <c r="C122" s="246" t="s">
        <v>755</v>
      </c>
      <c r="D122" s="244" t="s">
        <v>719</v>
      </c>
      <c r="E122" s="268" t="s">
        <v>773</v>
      </c>
      <c r="F122" s="269"/>
      <c r="G122" s="279">
        <v>2850</v>
      </c>
      <c r="H122" s="269" t="s">
        <v>774</v>
      </c>
      <c r="I122" s="275"/>
      <c r="J122" s="269"/>
      <c r="K122" s="269"/>
      <c r="L122" s="269"/>
      <c r="M122" s="269"/>
      <c r="N122" s="269"/>
      <c r="O122" s="269"/>
      <c r="P122" s="269"/>
      <c r="Q122" s="269"/>
      <c r="R122" s="269"/>
      <c r="S122" s="269"/>
      <c r="T122" s="269"/>
      <c r="U122" s="269"/>
      <c r="V122" s="269"/>
      <c r="W122" s="269"/>
      <c r="X122" s="273" t="s">
        <v>720</v>
      </c>
      <c r="Y122" s="272">
        <v>0.3</v>
      </c>
      <c r="Z122" s="246">
        <v>1</v>
      </c>
      <c r="AA122" s="246">
        <f t="shared" si="4"/>
        <v>0.3</v>
      </c>
      <c r="AB122" s="246"/>
      <c r="AC122" s="246">
        <f t="shared" si="2"/>
        <v>0.3</v>
      </c>
      <c r="AD122" s="246"/>
    </row>
    <row r="123" spans="1:30" ht="30.2" customHeight="1">
      <c r="A123" s="246">
        <v>2</v>
      </c>
      <c r="B123" s="246" t="s">
        <v>736</v>
      </c>
      <c r="C123" s="246" t="s">
        <v>757</v>
      </c>
      <c r="D123" s="244" t="s">
        <v>719</v>
      </c>
      <c r="E123" s="268">
        <v>500</v>
      </c>
      <c r="F123" s="273" t="s">
        <v>712</v>
      </c>
      <c r="G123" s="270">
        <v>575</v>
      </c>
      <c r="H123" s="273" t="s">
        <v>712</v>
      </c>
      <c r="I123" s="269">
        <v>25</v>
      </c>
      <c r="J123" s="273" t="s">
        <v>712</v>
      </c>
      <c r="K123" s="274">
        <v>7.8499999999999993E-3</v>
      </c>
      <c r="L123" s="273" t="s">
        <v>721</v>
      </c>
      <c r="M123" s="275">
        <v>1000</v>
      </c>
      <c r="N123" s="269"/>
      <c r="O123" s="269"/>
      <c r="P123" s="269"/>
      <c r="Q123" s="269"/>
      <c r="R123" s="269"/>
      <c r="S123" s="269"/>
      <c r="T123" s="269"/>
      <c r="U123" s="269"/>
      <c r="V123" s="269"/>
      <c r="W123" s="269"/>
      <c r="X123" s="273" t="s">
        <v>720</v>
      </c>
      <c r="Y123" s="272">
        <f>+E123*G123*I123*K123/M123</f>
        <v>56.421874999999993</v>
      </c>
      <c r="Z123" s="246">
        <v>30</v>
      </c>
      <c r="AA123" s="246">
        <f t="shared" si="4"/>
        <v>1692.6562499999998</v>
      </c>
      <c r="AB123" s="246"/>
      <c r="AC123" s="246">
        <f t="shared" si="2"/>
        <v>1692.65</v>
      </c>
      <c r="AD123" s="246"/>
    </row>
    <row r="124" spans="1:30" ht="30.2" customHeight="1">
      <c r="A124" s="246">
        <v>3</v>
      </c>
      <c r="B124" s="246" t="s">
        <v>737</v>
      </c>
      <c r="C124" s="246" t="s">
        <v>757</v>
      </c>
      <c r="D124" s="244" t="s">
        <v>719</v>
      </c>
      <c r="E124" s="268">
        <v>500</v>
      </c>
      <c r="F124" s="273" t="s">
        <v>712</v>
      </c>
      <c r="G124" s="270">
        <v>87.5</v>
      </c>
      <c r="H124" s="273" t="s">
        <v>712</v>
      </c>
      <c r="I124" s="269">
        <v>110</v>
      </c>
      <c r="J124" s="273" t="s">
        <v>712</v>
      </c>
      <c r="K124" s="274">
        <v>7.8499999999999993E-3</v>
      </c>
      <c r="L124" s="273" t="s">
        <v>721</v>
      </c>
      <c r="M124" s="275">
        <v>1000</v>
      </c>
      <c r="N124" s="269"/>
      <c r="O124" s="269"/>
      <c r="P124" s="269"/>
      <c r="Q124" s="269"/>
      <c r="R124" s="269"/>
      <c r="S124" s="269"/>
      <c r="T124" s="269"/>
      <c r="U124" s="269"/>
      <c r="V124" s="269"/>
      <c r="W124" s="269"/>
      <c r="X124" s="273" t="s">
        <v>720</v>
      </c>
      <c r="Y124" s="272">
        <f>+E124*G124*I124*K124/M124</f>
        <v>37.778125000000003</v>
      </c>
      <c r="Z124" s="246">
        <v>12</v>
      </c>
      <c r="AA124" s="246">
        <f t="shared" si="4"/>
        <v>453.33750000000003</v>
      </c>
      <c r="AB124" s="246"/>
      <c r="AC124" s="246">
        <f t="shared" si="2"/>
        <v>453.33</v>
      </c>
      <c r="AD124" s="246"/>
    </row>
    <row r="125" spans="1:30" ht="30.2" customHeight="1">
      <c r="A125" s="246">
        <v>4</v>
      </c>
      <c r="B125" s="246" t="s">
        <v>738</v>
      </c>
      <c r="C125" s="246" t="s">
        <v>759</v>
      </c>
      <c r="D125" s="244" t="s">
        <v>719</v>
      </c>
      <c r="E125" s="268">
        <v>50</v>
      </c>
      <c r="F125" s="273" t="s">
        <v>712</v>
      </c>
      <c r="G125" s="270">
        <v>50</v>
      </c>
      <c r="H125" s="273" t="s">
        <v>712</v>
      </c>
      <c r="I125" s="269">
        <v>5380</v>
      </c>
      <c r="J125" s="273" t="s">
        <v>712</v>
      </c>
      <c r="K125" s="274">
        <v>7.8499999999999993E-3</v>
      </c>
      <c r="L125" s="273" t="s">
        <v>721</v>
      </c>
      <c r="M125" s="275">
        <v>1000</v>
      </c>
      <c r="N125" s="269"/>
      <c r="O125" s="269"/>
      <c r="P125" s="269"/>
      <c r="Q125" s="269"/>
      <c r="R125" s="269"/>
      <c r="S125" s="269"/>
      <c r="T125" s="269"/>
      <c r="U125" s="269"/>
      <c r="V125" s="269"/>
      <c r="W125" s="269"/>
      <c r="X125" s="273" t="s">
        <v>720</v>
      </c>
      <c r="Y125" s="272">
        <f>+E125*G125*I125*K125/M125</f>
        <v>105.58249999999998</v>
      </c>
      <c r="Z125" s="246">
        <v>2</v>
      </c>
      <c r="AA125" s="246">
        <f t="shared" si="4"/>
        <v>211.16499999999996</v>
      </c>
      <c r="AB125" s="246"/>
      <c r="AC125" s="246">
        <f t="shared" si="2"/>
        <v>211.16</v>
      </c>
      <c r="AD125" s="246"/>
    </row>
    <row r="126" spans="1:30" ht="30.2" customHeight="1">
      <c r="A126" s="246">
        <v>5</v>
      </c>
      <c r="B126" s="246" t="s">
        <v>739</v>
      </c>
      <c r="C126" s="246" t="s">
        <v>761</v>
      </c>
      <c r="D126" s="244" t="s">
        <v>719</v>
      </c>
      <c r="E126" s="268" t="s">
        <v>775</v>
      </c>
      <c r="F126" s="269"/>
      <c r="G126" s="270"/>
      <c r="H126" s="269"/>
      <c r="I126" s="269"/>
      <c r="J126" s="269"/>
      <c r="K126" s="269"/>
      <c r="L126" s="269"/>
      <c r="M126" s="269"/>
      <c r="N126" s="269"/>
      <c r="O126" s="269"/>
      <c r="P126" s="269"/>
      <c r="Q126" s="269"/>
      <c r="R126" s="269"/>
      <c r="S126" s="269"/>
      <c r="T126" s="269"/>
      <c r="U126" s="269"/>
      <c r="V126" s="269"/>
      <c r="W126" s="269"/>
      <c r="X126" s="273" t="s">
        <v>720</v>
      </c>
      <c r="Y126" s="272">
        <v>16.2</v>
      </c>
      <c r="Z126" s="246">
        <v>6</v>
      </c>
      <c r="AA126" s="246">
        <f t="shared" si="4"/>
        <v>97.199999999999989</v>
      </c>
      <c r="AB126" s="246"/>
      <c r="AC126" s="246">
        <f t="shared" si="2"/>
        <v>97.2</v>
      </c>
      <c r="AD126" s="246"/>
    </row>
    <row r="127" spans="1:30" ht="30.2" customHeight="1">
      <c r="A127" s="246">
        <v>6</v>
      </c>
      <c r="B127" s="246" t="s">
        <v>740</v>
      </c>
      <c r="C127" s="246" t="s">
        <v>761</v>
      </c>
      <c r="D127" s="244" t="s">
        <v>719</v>
      </c>
      <c r="E127" s="268" t="s">
        <v>776</v>
      </c>
      <c r="F127" s="269"/>
      <c r="G127" s="270"/>
      <c r="H127" s="269"/>
      <c r="I127" s="269"/>
      <c r="J127" s="269"/>
      <c r="K127" s="269"/>
      <c r="L127" s="269"/>
      <c r="M127" s="269"/>
      <c r="N127" s="269"/>
      <c r="O127" s="269"/>
      <c r="P127" s="269"/>
      <c r="Q127" s="269"/>
      <c r="R127" s="269"/>
      <c r="S127" s="269"/>
      <c r="T127" s="269"/>
      <c r="U127" s="269"/>
      <c r="V127" s="269"/>
      <c r="W127" s="269"/>
      <c r="X127" s="273" t="s">
        <v>720</v>
      </c>
      <c r="Y127" s="272">
        <v>28</v>
      </c>
      <c r="Z127" s="246">
        <v>2</v>
      </c>
      <c r="AA127" s="246">
        <f t="shared" si="4"/>
        <v>56</v>
      </c>
      <c r="AB127" s="246"/>
      <c r="AC127" s="246">
        <f t="shared" si="2"/>
        <v>56</v>
      </c>
      <c r="AD127" s="246"/>
    </row>
    <row r="128" spans="1:30" ht="30.2" customHeight="1">
      <c r="A128" s="246">
        <v>7</v>
      </c>
      <c r="B128" s="246" t="s">
        <v>741</v>
      </c>
      <c r="C128" s="246" t="s">
        <v>761</v>
      </c>
      <c r="D128" s="244" t="s">
        <v>719</v>
      </c>
      <c r="E128" s="268" t="s">
        <v>777</v>
      </c>
      <c r="F128" s="269"/>
      <c r="G128" s="270">
        <v>100</v>
      </c>
      <c r="H128" s="269" t="s">
        <v>779</v>
      </c>
      <c r="I128" s="269"/>
      <c r="J128" s="269"/>
      <c r="K128" s="269"/>
      <c r="L128" s="269"/>
      <c r="M128" s="269"/>
      <c r="N128" s="269"/>
      <c r="O128" s="269"/>
      <c r="P128" s="269"/>
      <c r="Q128" s="269"/>
      <c r="R128" s="269"/>
      <c r="S128" s="269"/>
      <c r="T128" s="269"/>
      <c r="U128" s="269"/>
      <c r="V128" s="269"/>
      <c r="W128" s="269"/>
      <c r="X128" s="273" t="s">
        <v>720</v>
      </c>
      <c r="Y128" s="272">
        <v>25.3</v>
      </c>
      <c r="Z128" s="246">
        <v>6</v>
      </c>
      <c r="AA128" s="246">
        <f t="shared" si="4"/>
        <v>151.80000000000001</v>
      </c>
      <c r="AB128" s="246"/>
      <c r="AC128" s="246">
        <f t="shared" si="2"/>
        <v>151.80000000000001</v>
      </c>
      <c r="AD128" s="246"/>
    </row>
    <row r="129" spans="1:30" ht="30.2" customHeight="1">
      <c r="A129" s="246">
        <v>8</v>
      </c>
      <c r="B129" s="246" t="s">
        <v>742</v>
      </c>
      <c r="C129" s="246" t="s">
        <v>761</v>
      </c>
      <c r="D129" s="244" t="s">
        <v>719</v>
      </c>
      <c r="E129" s="268" t="s">
        <v>778</v>
      </c>
      <c r="F129" s="269"/>
      <c r="G129" s="270">
        <v>70</v>
      </c>
      <c r="H129" s="269" t="s">
        <v>780</v>
      </c>
      <c r="I129" s="269"/>
      <c r="J129" s="269"/>
      <c r="K129" s="269"/>
      <c r="L129" s="269"/>
      <c r="M129" s="269"/>
      <c r="N129" s="269"/>
      <c r="O129" s="269"/>
      <c r="P129" s="269"/>
      <c r="Q129" s="269"/>
      <c r="R129" s="269"/>
      <c r="S129" s="269"/>
      <c r="T129" s="269"/>
      <c r="U129" s="269"/>
      <c r="V129" s="269"/>
      <c r="W129" s="269"/>
      <c r="X129" s="273" t="s">
        <v>720</v>
      </c>
      <c r="Y129" s="272">
        <v>19.8</v>
      </c>
      <c r="Z129" s="246">
        <v>2</v>
      </c>
      <c r="AA129" s="246">
        <f t="shared" si="4"/>
        <v>39.6</v>
      </c>
      <c r="AB129" s="246"/>
      <c r="AC129" s="246">
        <f t="shared" si="2"/>
        <v>39.6</v>
      </c>
      <c r="AD129" s="246"/>
    </row>
    <row r="130" spans="1:30" ht="30.2" customHeight="1">
      <c r="A130" s="246">
        <v>9</v>
      </c>
      <c r="B130" s="246" t="s">
        <v>743</v>
      </c>
      <c r="C130" s="246" t="s">
        <v>761</v>
      </c>
      <c r="D130" s="244" t="s">
        <v>719</v>
      </c>
      <c r="E130" s="268" t="s">
        <v>781</v>
      </c>
      <c r="F130" s="269"/>
      <c r="G130" s="270"/>
      <c r="H130" s="269"/>
      <c r="I130" s="269"/>
      <c r="J130" s="269"/>
      <c r="K130" s="269"/>
      <c r="L130" s="269"/>
      <c r="M130" s="269"/>
      <c r="N130" s="269"/>
      <c r="O130" s="269"/>
      <c r="P130" s="269"/>
      <c r="Q130" s="269"/>
      <c r="R130" s="269"/>
      <c r="S130" s="269"/>
      <c r="T130" s="269"/>
      <c r="U130" s="269"/>
      <c r="V130" s="269"/>
      <c r="W130" s="269"/>
      <c r="X130" s="273" t="s">
        <v>720</v>
      </c>
      <c r="Y130" s="272">
        <v>27.6</v>
      </c>
      <c r="Z130" s="246">
        <v>1</v>
      </c>
      <c r="AA130" s="246">
        <f t="shared" si="4"/>
        <v>27.6</v>
      </c>
      <c r="AB130" s="246"/>
      <c r="AC130" s="246">
        <f t="shared" si="2"/>
        <v>27.6</v>
      </c>
      <c r="AD130" s="246"/>
    </row>
    <row r="131" spans="1:30" ht="30.2" customHeight="1">
      <c r="A131" s="246">
        <v>10</v>
      </c>
      <c r="B131" s="246" t="s">
        <v>744</v>
      </c>
      <c r="C131" s="246" t="s">
        <v>763</v>
      </c>
      <c r="D131" s="244" t="s">
        <v>719</v>
      </c>
      <c r="E131" s="268" t="s">
        <v>782</v>
      </c>
      <c r="F131" s="269"/>
      <c r="G131" s="270">
        <v>3257</v>
      </c>
      <c r="H131" s="269"/>
      <c r="I131" s="269" t="s">
        <v>772</v>
      </c>
      <c r="J131" s="269" t="s">
        <v>783</v>
      </c>
      <c r="K131" s="269"/>
      <c r="L131" s="269"/>
      <c r="M131" s="269"/>
      <c r="N131" s="269"/>
      <c r="O131" s="269"/>
      <c r="P131" s="269"/>
      <c r="Q131" s="269"/>
      <c r="R131" s="269"/>
      <c r="S131" s="269"/>
      <c r="T131" s="269"/>
      <c r="U131" s="269"/>
      <c r="V131" s="269"/>
      <c r="W131" s="269"/>
      <c r="X131" s="273" t="s">
        <v>720</v>
      </c>
      <c r="Y131" s="272">
        <v>660</v>
      </c>
      <c r="Z131" s="246">
        <v>1</v>
      </c>
      <c r="AA131" s="246">
        <f t="shared" si="4"/>
        <v>660</v>
      </c>
      <c r="AB131" s="246"/>
      <c r="AC131" s="246">
        <f t="shared" si="2"/>
        <v>660</v>
      </c>
      <c r="AD131" s="246"/>
    </row>
    <row r="132" spans="1:30" ht="30.2" customHeight="1">
      <c r="A132" s="246">
        <v>11</v>
      </c>
      <c r="B132" s="246" t="s">
        <v>745</v>
      </c>
      <c r="C132" s="246" t="s">
        <v>761</v>
      </c>
      <c r="D132" s="244" t="s">
        <v>719</v>
      </c>
      <c r="E132" s="268">
        <v>520</v>
      </c>
      <c r="F132" s="273" t="s">
        <v>712</v>
      </c>
      <c r="G132" s="270">
        <v>42</v>
      </c>
      <c r="H132" s="273" t="s">
        <v>712</v>
      </c>
      <c r="I132" s="269">
        <v>10</v>
      </c>
      <c r="J132" s="273" t="s">
        <v>712</v>
      </c>
      <c r="K132" s="274">
        <v>7.8499999999999993E-3</v>
      </c>
      <c r="L132" s="273" t="s">
        <v>721</v>
      </c>
      <c r="M132" s="275">
        <v>1000</v>
      </c>
      <c r="N132" s="269"/>
      <c r="O132" s="269"/>
      <c r="P132" s="269"/>
      <c r="Q132" s="269"/>
      <c r="R132" s="269"/>
      <c r="S132" s="269"/>
      <c r="T132" s="269"/>
      <c r="U132" s="269"/>
      <c r="V132" s="269"/>
      <c r="W132" s="269"/>
      <c r="X132" s="273" t="s">
        <v>720</v>
      </c>
      <c r="Y132" s="272">
        <f>+E132*G132*I132*K132/M132</f>
        <v>1.7144399999999997</v>
      </c>
      <c r="Z132" s="246">
        <v>5</v>
      </c>
      <c r="AA132" s="246">
        <f t="shared" si="4"/>
        <v>8.5721999999999987</v>
      </c>
      <c r="AB132" s="246"/>
      <c r="AC132" s="246">
        <f t="shared" si="2"/>
        <v>8.57</v>
      </c>
      <c r="AD132" s="246"/>
    </row>
    <row r="133" spans="1:30" ht="30.2" customHeight="1">
      <c r="A133" s="246">
        <v>12</v>
      </c>
      <c r="B133" s="246" t="s">
        <v>746</v>
      </c>
      <c r="C133" s="246" t="s">
        <v>757</v>
      </c>
      <c r="D133" s="244" t="s">
        <v>719</v>
      </c>
      <c r="E133" s="268">
        <v>505</v>
      </c>
      <c r="F133" s="273" t="s">
        <v>712</v>
      </c>
      <c r="G133" s="270">
        <v>580</v>
      </c>
      <c r="H133" s="273" t="s">
        <v>712</v>
      </c>
      <c r="I133" s="269">
        <v>25</v>
      </c>
      <c r="J133" s="273" t="s">
        <v>712</v>
      </c>
      <c r="K133" s="274">
        <v>7.8499999999999993E-3</v>
      </c>
      <c r="L133" s="273" t="s">
        <v>721</v>
      </c>
      <c r="M133" s="275">
        <v>1000</v>
      </c>
      <c r="N133" s="269"/>
      <c r="O133" s="269"/>
      <c r="P133" s="269"/>
      <c r="Q133" s="269"/>
      <c r="R133" s="269"/>
      <c r="S133" s="269"/>
      <c r="T133" s="269"/>
      <c r="U133" s="269"/>
      <c r="V133" s="269"/>
      <c r="W133" s="269"/>
      <c r="X133" s="273" t="s">
        <v>720</v>
      </c>
      <c r="Y133" s="272">
        <f>+E133*G133*I133*K133/M133</f>
        <v>57.481624999999994</v>
      </c>
      <c r="Z133" s="246">
        <v>8</v>
      </c>
      <c r="AA133" s="246">
        <f t="shared" si="4"/>
        <v>459.85299999999995</v>
      </c>
      <c r="AB133" s="246"/>
      <c r="AC133" s="246">
        <f t="shared" si="2"/>
        <v>459.85</v>
      </c>
      <c r="AD133" s="246"/>
    </row>
    <row r="134" spans="1:30" ht="30.2" customHeight="1">
      <c r="A134" s="246">
        <v>13</v>
      </c>
      <c r="B134" s="246" t="s">
        <v>747</v>
      </c>
      <c r="C134" s="246" t="s">
        <v>757</v>
      </c>
      <c r="D134" s="244" t="s">
        <v>719</v>
      </c>
      <c r="E134" s="268">
        <v>355</v>
      </c>
      <c r="F134" s="273" t="s">
        <v>712</v>
      </c>
      <c r="G134" s="270">
        <v>580</v>
      </c>
      <c r="H134" s="273" t="s">
        <v>712</v>
      </c>
      <c r="I134" s="269">
        <v>25</v>
      </c>
      <c r="J134" s="273" t="s">
        <v>712</v>
      </c>
      <c r="K134" s="274">
        <v>7.8499999999999993E-3</v>
      </c>
      <c r="L134" s="273" t="s">
        <v>721</v>
      </c>
      <c r="M134" s="275">
        <v>1000</v>
      </c>
      <c r="N134" s="269"/>
      <c r="O134" s="269"/>
      <c r="P134" s="269"/>
      <c r="Q134" s="269"/>
      <c r="R134" s="269"/>
      <c r="S134" s="269"/>
      <c r="T134" s="269"/>
      <c r="U134" s="269"/>
      <c r="V134" s="269"/>
      <c r="W134" s="269"/>
      <c r="X134" s="273" t="s">
        <v>720</v>
      </c>
      <c r="Y134" s="272">
        <f>+E134*G134*I134*K134/M134</f>
        <v>40.407874999999997</v>
      </c>
      <c r="Z134" s="246">
        <v>4</v>
      </c>
      <c r="AA134" s="246">
        <f t="shared" si="4"/>
        <v>161.63149999999999</v>
      </c>
      <c r="AB134" s="246"/>
      <c r="AC134" s="246">
        <f t="shared" si="2"/>
        <v>161.63</v>
      </c>
      <c r="AD134" s="246"/>
    </row>
    <row r="135" spans="1:30" ht="30.2" customHeight="1">
      <c r="A135" s="246">
        <v>14</v>
      </c>
      <c r="B135" s="246" t="s">
        <v>748</v>
      </c>
      <c r="C135" s="246" t="s">
        <v>757</v>
      </c>
      <c r="D135" s="244" t="s">
        <v>719</v>
      </c>
      <c r="E135" s="268">
        <v>505</v>
      </c>
      <c r="F135" s="273" t="s">
        <v>712</v>
      </c>
      <c r="G135" s="270">
        <v>575</v>
      </c>
      <c r="H135" s="273" t="s">
        <v>712</v>
      </c>
      <c r="I135" s="269">
        <v>25</v>
      </c>
      <c r="J135" s="273" t="s">
        <v>712</v>
      </c>
      <c r="K135" s="274">
        <v>7.8499999999999993E-3</v>
      </c>
      <c r="L135" s="273" t="s">
        <v>721</v>
      </c>
      <c r="M135" s="275">
        <v>1000</v>
      </c>
      <c r="N135" s="269"/>
      <c r="O135" s="269"/>
      <c r="P135" s="269"/>
      <c r="Q135" s="269"/>
      <c r="R135" s="269"/>
      <c r="S135" s="269"/>
      <c r="T135" s="269"/>
      <c r="U135" s="269"/>
      <c r="V135" s="269"/>
      <c r="W135" s="269"/>
      <c r="X135" s="273" t="s">
        <v>720</v>
      </c>
      <c r="Y135" s="272">
        <f>+E135*G135*I135*K135/M135</f>
        <v>56.986093749999995</v>
      </c>
      <c r="Z135" s="246">
        <v>12</v>
      </c>
      <c r="AA135" s="246">
        <f t="shared" si="4"/>
        <v>683.83312499999988</v>
      </c>
      <c r="AB135" s="246"/>
      <c r="AC135" s="246">
        <f t="shared" si="2"/>
        <v>683.83</v>
      </c>
      <c r="AD135" s="246"/>
    </row>
    <row r="136" spans="1:30" ht="30.2" customHeight="1">
      <c r="A136" s="246">
        <v>15</v>
      </c>
      <c r="B136" s="246" t="s">
        <v>749</v>
      </c>
      <c r="C136" s="246" t="s">
        <v>757</v>
      </c>
      <c r="D136" s="244" t="s">
        <v>719</v>
      </c>
      <c r="E136" s="268">
        <v>355</v>
      </c>
      <c r="F136" s="273" t="s">
        <v>712</v>
      </c>
      <c r="G136" s="270">
        <v>575</v>
      </c>
      <c r="H136" s="273" t="s">
        <v>712</v>
      </c>
      <c r="I136" s="269">
        <v>25</v>
      </c>
      <c r="J136" s="273" t="s">
        <v>712</v>
      </c>
      <c r="K136" s="274">
        <v>7.8499999999999993E-3</v>
      </c>
      <c r="L136" s="273" t="s">
        <v>721</v>
      </c>
      <c r="M136" s="275">
        <v>1000</v>
      </c>
      <c r="N136" s="269"/>
      <c r="O136" s="269"/>
      <c r="P136" s="269"/>
      <c r="Q136" s="269"/>
      <c r="R136" s="269"/>
      <c r="S136" s="269"/>
      <c r="T136" s="269"/>
      <c r="U136" s="269"/>
      <c r="V136" s="269"/>
      <c r="W136" s="269"/>
      <c r="X136" s="273" t="s">
        <v>720</v>
      </c>
      <c r="Y136" s="272">
        <f>+E136*G136*I136*K136/M136</f>
        <v>40.059531249999999</v>
      </c>
      <c r="Z136" s="246">
        <v>6</v>
      </c>
      <c r="AA136" s="246">
        <f t="shared" si="4"/>
        <v>240.35718750000001</v>
      </c>
      <c r="AB136" s="246"/>
      <c r="AC136" s="246">
        <f t="shared" si="2"/>
        <v>240.35</v>
      </c>
      <c r="AD136" s="246"/>
    </row>
    <row r="137" spans="1:30" ht="30.2" customHeight="1">
      <c r="A137" s="246">
        <v>16</v>
      </c>
      <c r="B137" s="246" t="s">
        <v>750</v>
      </c>
      <c r="C137" s="246" t="s">
        <v>765</v>
      </c>
      <c r="D137" s="244" t="s">
        <v>719</v>
      </c>
      <c r="E137" s="268">
        <v>445</v>
      </c>
      <c r="F137" s="273" t="s">
        <v>712</v>
      </c>
      <c r="G137" s="270">
        <v>265</v>
      </c>
      <c r="H137" s="273" t="s">
        <v>712</v>
      </c>
      <c r="I137" s="269">
        <v>440</v>
      </c>
      <c r="J137" s="269" t="s">
        <v>784</v>
      </c>
      <c r="K137" s="274"/>
      <c r="L137" s="273"/>
      <c r="M137" s="275"/>
      <c r="N137" s="269"/>
      <c r="O137" s="269"/>
      <c r="P137" s="269"/>
      <c r="Q137" s="269"/>
      <c r="R137" s="269"/>
      <c r="S137" s="269"/>
      <c r="T137" s="269"/>
      <c r="U137" s="269"/>
      <c r="V137" s="269"/>
      <c r="W137" s="269"/>
      <c r="X137" s="273" t="s">
        <v>720</v>
      </c>
      <c r="Y137" s="272">
        <v>49</v>
      </c>
      <c r="Z137" s="246">
        <v>1</v>
      </c>
      <c r="AA137" s="246">
        <f t="shared" si="4"/>
        <v>49</v>
      </c>
      <c r="AB137" s="246"/>
      <c r="AC137" s="246">
        <f t="shared" ref="AC137:AC200" si="6">ROUNDDOWN(AA137+(AA137*AB137),2)</f>
        <v>49</v>
      </c>
      <c r="AD137" s="246"/>
    </row>
    <row r="138" spans="1:30" ht="30.2" customHeight="1">
      <c r="A138" s="246">
        <v>17</v>
      </c>
      <c r="B138" s="246" t="s">
        <v>751</v>
      </c>
      <c r="C138" s="246" t="s">
        <v>767</v>
      </c>
      <c r="D138" s="244" t="s">
        <v>719</v>
      </c>
      <c r="E138" s="268">
        <v>445</v>
      </c>
      <c r="F138" s="273" t="s">
        <v>712</v>
      </c>
      <c r="G138" s="270">
        <v>265</v>
      </c>
      <c r="H138" s="273" t="s">
        <v>712</v>
      </c>
      <c r="I138" s="269">
        <v>490</v>
      </c>
      <c r="J138" s="269" t="s">
        <v>785</v>
      </c>
      <c r="K138" s="274"/>
      <c r="L138" s="273"/>
      <c r="M138" s="275"/>
      <c r="N138" s="269"/>
      <c r="O138" s="269"/>
      <c r="P138" s="269"/>
      <c r="Q138" s="269"/>
      <c r="R138" s="269"/>
      <c r="S138" s="269"/>
      <c r="T138" s="269"/>
      <c r="U138" s="269"/>
      <c r="V138" s="269"/>
      <c r="W138" s="269"/>
      <c r="X138" s="273" t="s">
        <v>720</v>
      </c>
      <c r="Y138" s="272">
        <v>44</v>
      </c>
      <c r="Z138" s="246">
        <v>4</v>
      </c>
      <c r="AA138" s="246">
        <f t="shared" si="4"/>
        <v>176</v>
      </c>
      <c r="AB138" s="246"/>
      <c r="AC138" s="246">
        <f t="shared" si="6"/>
        <v>176</v>
      </c>
      <c r="AD138" s="246"/>
    </row>
    <row r="139" spans="1:30" ht="30.2" customHeight="1">
      <c r="A139" s="246">
        <v>18</v>
      </c>
      <c r="B139" s="246" t="s">
        <v>752</v>
      </c>
      <c r="C139" s="246" t="s">
        <v>769</v>
      </c>
      <c r="D139" s="244" t="s">
        <v>719</v>
      </c>
      <c r="E139" s="268">
        <v>175</v>
      </c>
      <c r="F139" s="273" t="s">
        <v>712</v>
      </c>
      <c r="G139" s="270">
        <v>150</v>
      </c>
      <c r="H139" s="273" t="s">
        <v>712</v>
      </c>
      <c r="I139" s="269">
        <v>440</v>
      </c>
      <c r="J139" s="269" t="s">
        <v>786</v>
      </c>
      <c r="K139" s="274"/>
      <c r="L139" s="273"/>
      <c r="M139" s="275"/>
      <c r="N139" s="269"/>
      <c r="O139" s="269"/>
      <c r="P139" s="269"/>
      <c r="Q139" s="269"/>
      <c r="R139" s="269"/>
      <c r="S139" s="269"/>
      <c r="T139" s="269"/>
      <c r="U139" s="269"/>
      <c r="V139" s="269"/>
      <c r="W139" s="269"/>
      <c r="X139" s="273" t="s">
        <v>720</v>
      </c>
      <c r="Y139" s="272">
        <v>20</v>
      </c>
      <c r="Z139" s="246">
        <v>1</v>
      </c>
      <c r="AA139" s="246">
        <f t="shared" si="4"/>
        <v>20</v>
      </c>
      <c r="AB139" s="246"/>
      <c r="AC139" s="246">
        <f t="shared" si="6"/>
        <v>20</v>
      </c>
      <c r="AD139" s="246"/>
    </row>
    <row r="140" spans="1:30" ht="30.2" customHeight="1">
      <c r="A140" s="246">
        <v>19</v>
      </c>
      <c r="B140" s="246" t="s">
        <v>753</v>
      </c>
      <c r="C140" s="246" t="s">
        <v>771</v>
      </c>
      <c r="D140" s="244" t="s">
        <v>719</v>
      </c>
      <c r="E140" s="268">
        <v>175</v>
      </c>
      <c r="F140" s="273" t="s">
        <v>712</v>
      </c>
      <c r="G140" s="270">
        <v>150</v>
      </c>
      <c r="H140" s="273" t="s">
        <v>712</v>
      </c>
      <c r="I140" s="269">
        <v>490</v>
      </c>
      <c r="J140" s="269" t="s">
        <v>787</v>
      </c>
      <c r="K140" s="274"/>
      <c r="L140" s="273"/>
      <c r="M140" s="275"/>
      <c r="N140" s="269"/>
      <c r="O140" s="269"/>
      <c r="P140" s="269"/>
      <c r="Q140" s="269"/>
      <c r="R140" s="269"/>
      <c r="S140" s="269"/>
      <c r="T140" s="269"/>
      <c r="U140" s="269"/>
      <c r="V140" s="269"/>
      <c r="W140" s="269"/>
      <c r="X140" s="273" t="s">
        <v>720</v>
      </c>
      <c r="Y140" s="272">
        <v>60</v>
      </c>
      <c r="Z140" s="246">
        <v>4</v>
      </c>
      <c r="AA140" s="246">
        <f t="shared" si="4"/>
        <v>240</v>
      </c>
      <c r="AB140" s="246"/>
      <c r="AC140" s="246">
        <f t="shared" si="6"/>
        <v>240</v>
      </c>
      <c r="AD140" s="246"/>
    </row>
    <row r="141" spans="1:30" ht="30.2" customHeight="1">
      <c r="A141" s="246"/>
      <c r="B141" s="244" t="s">
        <v>788</v>
      </c>
      <c r="C141" s="246"/>
      <c r="D141" s="244" t="s">
        <v>719</v>
      </c>
      <c r="E141" s="268"/>
      <c r="F141" s="269"/>
      <c r="G141" s="270"/>
      <c r="H141" s="269"/>
      <c r="I141" s="269"/>
      <c r="J141" s="269"/>
      <c r="K141" s="269"/>
      <c r="L141" s="269"/>
      <c r="M141" s="269"/>
      <c r="N141" s="269"/>
      <c r="O141" s="269"/>
      <c r="P141" s="269"/>
      <c r="Q141" s="269"/>
      <c r="R141" s="269"/>
      <c r="S141" s="269"/>
      <c r="T141" s="269"/>
      <c r="U141" s="269"/>
      <c r="V141" s="269"/>
      <c r="W141" s="269"/>
      <c r="X141" s="269"/>
      <c r="Y141" s="271"/>
      <c r="Z141" s="246"/>
      <c r="AA141" s="246">
        <f>SUM(AA7:AA120)</f>
        <v>7405.2557469999992</v>
      </c>
      <c r="AB141" s="246"/>
      <c r="AC141" s="246">
        <f t="shared" si="6"/>
        <v>7405.25</v>
      </c>
      <c r="AD141" s="246"/>
    </row>
    <row r="142" spans="1:30" ht="30.2" customHeight="1">
      <c r="A142" s="246"/>
      <c r="B142" s="244" t="s">
        <v>789</v>
      </c>
      <c r="C142" s="246" t="s">
        <v>698</v>
      </c>
      <c r="D142" s="244" t="s">
        <v>719</v>
      </c>
      <c r="E142" s="268"/>
      <c r="F142" s="269"/>
      <c r="G142" s="270"/>
      <c r="H142" s="269"/>
      <c r="I142" s="269"/>
      <c r="J142" s="269"/>
      <c r="K142" s="269"/>
      <c r="L142" s="269"/>
      <c r="M142" s="269"/>
      <c r="N142" s="269"/>
      <c r="O142" s="269"/>
      <c r="P142" s="269"/>
      <c r="Q142" s="269"/>
      <c r="R142" s="269"/>
      <c r="S142" s="269"/>
      <c r="T142" s="269"/>
      <c r="U142" s="269"/>
      <c r="V142" s="269"/>
      <c r="W142" s="269"/>
      <c r="X142" s="269"/>
      <c r="Y142" s="271"/>
      <c r="Z142" s="246"/>
      <c r="AA142" s="246">
        <f>SUMIF($B$8:$B$140,C142,$AC$8:$AC$140)</f>
        <v>3812.2299999999991</v>
      </c>
      <c r="AB142" s="246"/>
      <c r="AC142" s="246">
        <f t="shared" si="6"/>
        <v>3812.23</v>
      </c>
      <c r="AD142" s="246"/>
    </row>
    <row r="143" spans="1:30" ht="30.2" customHeight="1">
      <c r="A143" s="246"/>
      <c r="B143" s="244" t="s">
        <v>790</v>
      </c>
      <c r="C143" s="246" t="s">
        <v>700</v>
      </c>
      <c r="D143" s="244" t="s">
        <v>719</v>
      </c>
      <c r="E143" s="268"/>
      <c r="F143" s="269"/>
      <c r="G143" s="270"/>
      <c r="H143" s="269"/>
      <c r="I143" s="269"/>
      <c r="J143" s="269"/>
      <c r="K143" s="269"/>
      <c r="L143" s="269"/>
      <c r="M143" s="269"/>
      <c r="N143" s="269"/>
      <c r="O143" s="269"/>
      <c r="P143" s="269"/>
      <c r="Q143" s="269"/>
      <c r="R143" s="269"/>
      <c r="S143" s="269"/>
      <c r="T143" s="269"/>
      <c r="U143" s="269"/>
      <c r="V143" s="269"/>
      <c r="W143" s="269"/>
      <c r="X143" s="269"/>
      <c r="Y143" s="271"/>
      <c r="Z143" s="246"/>
      <c r="AA143" s="246">
        <f>SUMIF($B$8:$B$140,C143,$AC$8:$AC$140)</f>
        <v>1886.3499999999997</v>
      </c>
      <c r="AB143" s="246"/>
      <c r="AC143" s="246">
        <f t="shared" si="6"/>
        <v>1886.35</v>
      </c>
      <c r="AD143" s="246"/>
    </row>
    <row r="144" spans="1:30" ht="30.2" customHeight="1">
      <c r="A144" s="246"/>
      <c r="B144" s="244" t="s">
        <v>791</v>
      </c>
      <c r="C144" s="246" t="s">
        <v>696</v>
      </c>
      <c r="D144" s="244" t="s">
        <v>719</v>
      </c>
      <c r="E144" s="268"/>
      <c r="F144" s="269"/>
      <c r="G144" s="270"/>
      <c r="H144" s="269"/>
      <c r="I144" s="269"/>
      <c r="J144" s="269"/>
      <c r="K144" s="269"/>
      <c r="L144" s="269"/>
      <c r="M144" s="269"/>
      <c r="N144" s="269"/>
      <c r="O144" s="269"/>
      <c r="P144" s="269"/>
      <c r="Q144" s="269"/>
      <c r="R144" s="269"/>
      <c r="S144" s="269"/>
      <c r="T144" s="269"/>
      <c r="U144" s="269"/>
      <c r="V144" s="269"/>
      <c r="W144" s="269"/>
      <c r="X144" s="269"/>
      <c r="Y144" s="271"/>
      <c r="Z144" s="246"/>
      <c r="AA144" s="246">
        <f>SUMIF($B$8:$B$140,C144,$AC$8:$AC$140)</f>
        <v>1617.51</v>
      </c>
      <c r="AB144" s="246"/>
      <c r="AC144" s="246">
        <f t="shared" si="6"/>
        <v>1617.51</v>
      </c>
      <c r="AD144" s="246"/>
    </row>
    <row r="145" spans="1:30" ht="30.2" customHeight="1">
      <c r="A145" s="246"/>
      <c r="B145" s="244" t="s">
        <v>792</v>
      </c>
      <c r="C145" s="246" t="s">
        <v>704</v>
      </c>
      <c r="D145" s="244" t="s">
        <v>719</v>
      </c>
      <c r="E145" s="268"/>
      <c r="F145" s="269"/>
      <c r="G145" s="270"/>
      <c r="H145" s="269"/>
      <c r="I145" s="269"/>
      <c r="J145" s="269"/>
      <c r="K145" s="269"/>
      <c r="L145" s="269"/>
      <c r="M145" s="269"/>
      <c r="N145" s="269"/>
      <c r="O145" s="269"/>
      <c r="P145" s="269"/>
      <c r="Q145" s="269"/>
      <c r="R145" s="269"/>
      <c r="S145" s="269"/>
      <c r="T145" s="269"/>
      <c r="U145" s="269"/>
      <c r="V145" s="269"/>
      <c r="W145" s="269"/>
      <c r="X145" s="269"/>
      <c r="Y145" s="271"/>
      <c r="Z145" s="246"/>
      <c r="AA145" s="246">
        <f>SUMIF($B$8:$B$140,C145,$AC$8:$AC$140)</f>
        <v>88.31</v>
      </c>
      <c r="AB145" s="246"/>
      <c r="AC145" s="246">
        <f t="shared" si="6"/>
        <v>88.31</v>
      </c>
      <c r="AD145" s="246"/>
    </row>
    <row r="146" spans="1:30" ht="30.2" customHeight="1">
      <c r="A146" s="247" t="s">
        <v>793</v>
      </c>
      <c r="B146" s="246"/>
      <c r="C146" s="246"/>
      <c r="D146" s="244"/>
      <c r="E146" s="268"/>
      <c r="F146" s="269"/>
      <c r="G146" s="270"/>
      <c r="H146" s="269"/>
      <c r="I146" s="269"/>
      <c r="J146" s="269"/>
      <c r="K146" s="269"/>
      <c r="L146" s="269"/>
      <c r="M146" s="269"/>
      <c r="N146" s="269"/>
      <c r="O146" s="269"/>
      <c r="P146" s="269"/>
      <c r="Q146" s="269"/>
      <c r="R146" s="269"/>
      <c r="S146" s="269"/>
      <c r="T146" s="269"/>
      <c r="U146" s="269"/>
      <c r="V146" s="269"/>
      <c r="W146" s="269"/>
      <c r="X146" s="269"/>
      <c r="Y146" s="271"/>
      <c r="Z146" s="246"/>
      <c r="AA146" s="246"/>
      <c r="AB146" s="246"/>
      <c r="AC146" s="246"/>
      <c r="AD146" s="246"/>
    </row>
    <row r="147" spans="1:30" ht="30.2" customHeight="1">
      <c r="A147" s="246">
        <v>1</v>
      </c>
      <c r="B147" s="246" t="s">
        <v>698</v>
      </c>
      <c r="C147" s="246" t="s">
        <v>697</v>
      </c>
      <c r="D147" s="244" t="s">
        <v>719</v>
      </c>
      <c r="E147" s="268">
        <v>5180</v>
      </c>
      <c r="F147" s="273" t="s">
        <v>712</v>
      </c>
      <c r="G147" s="270">
        <v>1060.4000000000001</v>
      </c>
      <c r="H147" s="273" t="s">
        <v>712</v>
      </c>
      <c r="I147" s="269">
        <v>6</v>
      </c>
      <c r="J147" s="273" t="s">
        <v>712</v>
      </c>
      <c r="K147" s="274">
        <v>7.8499999999999993E-3</v>
      </c>
      <c r="L147" s="273" t="s">
        <v>721</v>
      </c>
      <c r="M147" s="275">
        <v>1000</v>
      </c>
      <c r="N147" s="269"/>
      <c r="O147" s="269"/>
      <c r="P147" s="269"/>
      <c r="Q147" s="269"/>
      <c r="R147" s="269"/>
      <c r="S147" s="269"/>
      <c r="T147" s="269"/>
      <c r="U147" s="269"/>
      <c r="V147" s="269"/>
      <c r="W147" s="269"/>
      <c r="X147" s="273" t="s">
        <v>720</v>
      </c>
      <c r="Y147" s="272">
        <f>+E147*G147*I147*K147/M147</f>
        <v>258.71427120000004</v>
      </c>
      <c r="Z147" s="246">
        <v>1</v>
      </c>
      <c r="AA147" s="246">
        <f t="shared" ref="AA147:AA210" si="7">+Y147*Z147</f>
        <v>258.71427120000004</v>
      </c>
      <c r="AB147" s="246"/>
      <c r="AC147" s="246">
        <f t="shared" si="6"/>
        <v>258.70999999999998</v>
      </c>
      <c r="AD147" s="246"/>
    </row>
    <row r="148" spans="1:30" ht="30.2" customHeight="1">
      <c r="A148" s="246">
        <v>2</v>
      </c>
      <c r="B148" s="246" t="s">
        <v>698</v>
      </c>
      <c r="C148" s="246" t="s">
        <v>697</v>
      </c>
      <c r="D148" s="244" t="s">
        <v>719</v>
      </c>
      <c r="E148" s="268">
        <v>964.7</v>
      </c>
      <c r="F148" s="273" t="s">
        <v>712</v>
      </c>
      <c r="G148" s="270">
        <v>3712.6</v>
      </c>
      <c r="H148" s="273" t="s">
        <v>712</v>
      </c>
      <c r="I148" s="269">
        <v>6</v>
      </c>
      <c r="J148" s="273" t="s">
        <v>712</v>
      </c>
      <c r="K148" s="274">
        <v>7.8499999999999993E-3</v>
      </c>
      <c r="L148" s="273" t="s">
        <v>721</v>
      </c>
      <c r="M148" s="275">
        <v>1000</v>
      </c>
      <c r="N148" s="269"/>
      <c r="O148" s="269"/>
      <c r="P148" s="269"/>
      <c r="Q148" s="269"/>
      <c r="R148" s="269"/>
      <c r="S148" s="269"/>
      <c r="T148" s="269"/>
      <c r="U148" s="269"/>
      <c r="V148" s="269"/>
      <c r="W148" s="269"/>
      <c r="X148" s="273" t="s">
        <v>720</v>
      </c>
      <c r="Y148" s="272">
        <f>+E148*G148*I148*K148/M148</f>
        <v>168.690779862</v>
      </c>
      <c r="Z148" s="246">
        <v>1</v>
      </c>
      <c r="AA148" s="246">
        <f t="shared" si="7"/>
        <v>168.690779862</v>
      </c>
      <c r="AB148" s="246"/>
      <c r="AC148" s="246">
        <f t="shared" si="6"/>
        <v>168.69</v>
      </c>
      <c r="AD148" s="246"/>
    </row>
    <row r="149" spans="1:30" ht="30.2" customHeight="1">
      <c r="A149" s="246">
        <v>3</v>
      </c>
      <c r="B149" s="246" t="s">
        <v>696</v>
      </c>
      <c r="C149" s="246" t="s">
        <v>796</v>
      </c>
      <c r="D149" s="244" t="s">
        <v>719</v>
      </c>
      <c r="E149" s="268">
        <v>5180</v>
      </c>
      <c r="F149" s="273" t="s">
        <v>712</v>
      </c>
      <c r="G149" s="270">
        <v>30.3</v>
      </c>
      <c r="H149" s="273" t="s">
        <v>721</v>
      </c>
      <c r="I149" s="275">
        <v>1000</v>
      </c>
      <c r="J149" s="269"/>
      <c r="K149" s="269"/>
      <c r="L149" s="269"/>
      <c r="M149" s="269"/>
      <c r="N149" s="269"/>
      <c r="O149" s="269"/>
      <c r="P149" s="269"/>
      <c r="Q149" s="269"/>
      <c r="R149" s="269"/>
      <c r="S149" s="269"/>
      <c r="T149" s="269"/>
      <c r="U149" s="269"/>
      <c r="V149" s="269"/>
      <c r="W149" s="269"/>
      <c r="X149" s="273" t="s">
        <v>720</v>
      </c>
      <c r="Y149" s="271">
        <f t="shared" ref="Y149:Y156" si="8">+E149*G149/I149</f>
        <v>156.95400000000001</v>
      </c>
      <c r="Z149" s="246">
        <v>1</v>
      </c>
      <c r="AA149" s="246">
        <f t="shared" si="7"/>
        <v>156.95400000000001</v>
      </c>
      <c r="AB149" s="246"/>
      <c r="AC149" s="246">
        <f t="shared" si="6"/>
        <v>156.94999999999999</v>
      </c>
      <c r="AD149" s="246"/>
    </row>
    <row r="150" spans="1:30" ht="30.2" customHeight="1">
      <c r="A150" s="246">
        <v>4</v>
      </c>
      <c r="B150" s="246" t="s">
        <v>704</v>
      </c>
      <c r="C150" s="246" t="s">
        <v>798</v>
      </c>
      <c r="D150" s="244" t="s">
        <v>719</v>
      </c>
      <c r="E150" s="268">
        <v>4275.8999999999996</v>
      </c>
      <c r="F150" s="273" t="s">
        <v>712</v>
      </c>
      <c r="G150" s="270">
        <v>19.100000000000001</v>
      </c>
      <c r="H150" s="273" t="s">
        <v>721</v>
      </c>
      <c r="I150" s="275">
        <v>1000</v>
      </c>
      <c r="J150" s="269"/>
      <c r="K150" s="269"/>
      <c r="L150" s="269"/>
      <c r="M150" s="269"/>
      <c r="N150" s="269"/>
      <c r="O150" s="269"/>
      <c r="P150" s="269"/>
      <c r="Q150" s="269"/>
      <c r="R150" s="269"/>
      <c r="S150" s="269"/>
      <c r="T150" s="269"/>
      <c r="U150" s="269"/>
      <c r="V150" s="269"/>
      <c r="W150" s="269"/>
      <c r="X150" s="273" t="s">
        <v>720</v>
      </c>
      <c r="Y150" s="271">
        <f t="shared" si="8"/>
        <v>81.669690000000003</v>
      </c>
      <c r="Z150" s="246">
        <v>1</v>
      </c>
      <c r="AA150" s="246">
        <f t="shared" si="7"/>
        <v>81.669690000000003</v>
      </c>
      <c r="AB150" s="246"/>
      <c r="AC150" s="246">
        <f t="shared" si="6"/>
        <v>81.66</v>
      </c>
      <c r="AD150" s="246"/>
    </row>
    <row r="151" spans="1:30" ht="32.1" customHeight="1">
      <c r="A151" s="246">
        <v>5</v>
      </c>
      <c r="B151" s="246" t="s">
        <v>704</v>
      </c>
      <c r="C151" s="246" t="s">
        <v>798</v>
      </c>
      <c r="D151" s="244" t="s">
        <v>719</v>
      </c>
      <c r="E151" s="268">
        <v>2820.4</v>
      </c>
      <c r="F151" s="273" t="s">
        <v>712</v>
      </c>
      <c r="G151" s="270">
        <v>19.100000000000001</v>
      </c>
      <c r="H151" s="273" t="s">
        <v>721</v>
      </c>
      <c r="I151" s="275">
        <v>1000</v>
      </c>
      <c r="J151" s="269"/>
      <c r="K151" s="269"/>
      <c r="L151" s="269"/>
      <c r="M151" s="269"/>
      <c r="N151" s="269"/>
      <c r="O151" s="269"/>
      <c r="P151" s="269"/>
      <c r="Q151" s="269"/>
      <c r="R151" s="269"/>
      <c r="S151" s="269"/>
      <c r="T151" s="269"/>
      <c r="U151" s="269"/>
      <c r="V151" s="269"/>
      <c r="W151" s="269"/>
      <c r="X151" s="273" t="s">
        <v>720</v>
      </c>
      <c r="Y151" s="271">
        <f t="shared" si="8"/>
        <v>53.869640000000004</v>
      </c>
      <c r="Z151" s="246">
        <v>1</v>
      </c>
      <c r="AA151" s="246">
        <f t="shared" si="7"/>
        <v>53.869640000000004</v>
      </c>
      <c r="AB151" s="246"/>
      <c r="AC151" s="246">
        <f t="shared" si="6"/>
        <v>53.86</v>
      </c>
      <c r="AD151" s="246"/>
    </row>
    <row r="152" spans="1:30" ht="32.1" customHeight="1">
      <c r="A152" s="246">
        <v>6</v>
      </c>
      <c r="B152" s="246" t="s">
        <v>704</v>
      </c>
      <c r="C152" s="246" t="s">
        <v>798</v>
      </c>
      <c r="D152" s="244" t="s">
        <v>719</v>
      </c>
      <c r="E152" s="268">
        <v>519.79999999999995</v>
      </c>
      <c r="F152" s="273" t="s">
        <v>712</v>
      </c>
      <c r="G152" s="270">
        <v>19.100000000000001</v>
      </c>
      <c r="H152" s="273" t="s">
        <v>721</v>
      </c>
      <c r="I152" s="275">
        <v>1000</v>
      </c>
      <c r="J152" s="269"/>
      <c r="K152" s="269"/>
      <c r="L152" s="269"/>
      <c r="M152" s="269"/>
      <c r="N152" s="269"/>
      <c r="O152" s="269"/>
      <c r="P152" s="269"/>
      <c r="Q152" s="269"/>
      <c r="R152" s="269"/>
      <c r="S152" s="269"/>
      <c r="T152" s="269"/>
      <c r="U152" s="269"/>
      <c r="V152" s="269"/>
      <c r="W152" s="269"/>
      <c r="X152" s="273" t="s">
        <v>720</v>
      </c>
      <c r="Y152" s="271">
        <f t="shared" si="8"/>
        <v>9.9281800000000011</v>
      </c>
      <c r="Z152" s="246">
        <v>1</v>
      </c>
      <c r="AA152" s="246">
        <f t="shared" si="7"/>
        <v>9.9281800000000011</v>
      </c>
      <c r="AB152" s="246"/>
      <c r="AC152" s="246">
        <f t="shared" si="6"/>
        <v>9.92</v>
      </c>
      <c r="AD152" s="246"/>
    </row>
    <row r="153" spans="1:30" ht="32.1" customHeight="1">
      <c r="A153" s="246">
        <v>7</v>
      </c>
      <c r="B153" s="246" t="s">
        <v>704</v>
      </c>
      <c r="C153" s="246" t="s">
        <v>798</v>
      </c>
      <c r="D153" s="244" t="s">
        <v>719</v>
      </c>
      <c r="E153" s="268">
        <v>432.4</v>
      </c>
      <c r="F153" s="273" t="s">
        <v>712</v>
      </c>
      <c r="G153" s="270">
        <v>19.100000000000001</v>
      </c>
      <c r="H153" s="273" t="s">
        <v>721</v>
      </c>
      <c r="I153" s="275">
        <v>1000</v>
      </c>
      <c r="J153" s="269"/>
      <c r="K153" s="269"/>
      <c r="L153" s="269"/>
      <c r="M153" s="269"/>
      <c r="N153" s="269"/>
      <c r="O153" s="269"/>
      <c r="P153" s="269"/>
      <c r="Q153" s="269"/>
      <c r="R153" s="269"/>
      <c r="S153" s="269"/>
      <c r="T153" s="269"/>
      <c r="U153" s="269"/>
      <c r="V153" s="269"/>
      <c r="W153" s="269"/>
      <c r="X153" s="273" t="s">
        <v>720</v>
      </c>
      <c r="Y153" s="271">
        <f t="shared" si="8"/>
        <v>8.2588399999999993</v>
      </c>
      <c r="Z153" s="246">
        <v>4</v>
      </c>
      <c r="AA153" s="246">
        <f t="shared" si="7"/>
        <v>33.035359999999997</v>
      </c>
      <c r="AB153" s="246"/>
      <c r="AC153" s="246">
        <f t="shared" si="6"/>
        <v>33.03</v>
      </c>
      <c r="AD153" s="246"/>
    </row>
    <row r="154" spans="1:30" ht="32.1" customHeight="1">
      <c r="A154" s="246">
        <v>8</v>
      </c>
      <c r="B154" s="246" t="s">
        <v>704</v>
      </c>
      <c r="C154" s="246" t="s">
        <v>798</v>
      </c>
      <c r="D154" s="244" t="s">
        <v>719</v>
      </c>
      <c r="E154" s="268">
        <v>255.1</v>
      </c>
      <c r="F154" s="273" t="s">
        <v>712</v>
      </c>
      <c r="G154" s="270">
        <v>19.100000000000001</v>
      </c>
      <c r="H154" s="273" t="s">
        <v>721</v>
      </c>
      <c r="I154" s="275">
        <v>1000</v>
      </c>
      <c r="J154" s="269"/>
      <c r="K154" s="269"/>
      <c r="L154" s="269"/>
      <c r="M154" s="269"/>
      <c r="N154" s="269"/>
      <c r="O154" s="269"/>
      <c r="P154" s="269"/>
      <c r="Q154" s="269"/>
      <c r="R154" s="269"/>
      <c r="S154" s="269"/>
      <c r="T154" s="269"/>
      <c r="U154" s="269"/>
      <c r="V154" s="269"/>
      <c r="W154" s="269"/>
      <c r="X154" s="273" t="s">
        <v>720</v>
      </c>
      <c r="Y154" s="271">
        <f t="shared" si="8"/>
        <v>4.8724099999999995</v>
      </c>
      <c r="Z154" s="246">
        <v>4</v>
      </c>
      <c r="AA154" s="246">
        <f t="shared" si="7"/>
        <v>19.489639999999998</v>
      </c>
      <c r="AB154" s="246"/>
      <c r="AC154" s="246">
        <f t="shared" si="6"/>
        <v>19.48</v>
      </c>
      <c r="AD154" s="246"/>
    </row>
    <row r="155" spans="1:30" ht="32.1" customHeight="1">
      <c r="A155" s="246">
        <v>9</v>
      </c>
      <c r="B155" s="246" t="s">
        <v>704</v>
      </c>
      <c r="C155" s="246" t="s">
        <v>798</v>
      </c>
      <c r="D155" s="244" t="s">
        <v>719</v>
      </c>
      <c r="E155" s="268">
        <v>446.1</v>
      </c>
      <c r="F155" s="273" t="s">
        <v>712</v>
      </c>
      <c r="G155" s="270">
        <v>19.100000000000001</v>
      </c>
      <c r="H155" s="273" t="s">
        <v>721</v>
      </c>
      <c r="I155" s="275">
        <v>1000</v>
      </c>
      <c r="J155" s="269"/>
      <c r="K155" s="269"/>
      <c r="L155" s="269"/>
      <c r="M155" s="269"/>
      <c r="N155" s="269"/>
      <c r="O155" s="269"/>
      <c r="P155" s="269"/>
      <c r="Q155" s="269"/>
      <c r="R155" s="269"/>
      <c r="S155" s="269"/>
      <c r="T155" s="269"/>
      <c r="U155" s="269"/>
      <c r="V155" s="269"/>
      <c r="W155" s="269"/>
      <c r="X155" s="273" t="s">
        <v>720</v>
      </c>
      <c r="Y155" s="271">
        <f t="shared" si="8"/>
        <v>8.5205099999999998</v>
      </c>
      <c r="Z155" s="246">
        <v>2</v>
      </c>
      <c r="AA155" s="246">
        <f t="shared" si="7"/>
        <v>17.04102</v>
      </c>
      <c r="AB155" s="246"/>
      <c r="AC155" s="246">
        <f t="shared" si="6"/>
        <v>17.04</v>
      </c>
      <c r="AD155" s="246"/>
    </row>
    <row r="156" spans="1:30" ht="32.1" customHeight="1">
      <c r="A156" s="246">
        <v>10</v>
      </c>
      <c r="B156" s="246" t="s">
        <v>704</v>
      </c>
      <c r="C156" s="246" t="s">
        <v>798</v>
      </c>
      <c r="D156" s="244" t="s">
        <v>719</v>
      </c>
      <c r="E156" s="268">
        <v>498.6</v>
      </c>
      <c r="F156" s="273" t="s">
        <v>712</v>
      </c>
      <c r="G156" s="270">
        <v>19.100000000000001</v>
      </c>
      <c r="H156" s="273" t="s">
        <v>721</v>
      </c>
      <c r="I156" s="275">
        <v>1000</v>
      </c>
      <c r="J156" s="269"/>
      <c r="K156" s="269"/>
      <c r="L156" s="269"/>
      <c r="M156" s="269"/>
      <c r="N156" s="269"/>
      <c r="O156" s="269"/>
      <c r="P156" s="269"/>
      <c r="Q156" s="269"/>
      <c r="R156" s="269"/>
      <c r="S156" s="269"/>
      <c r="T156" s="269"/>
      <c r="U156" s="269"/>
      <c r="V156" s="269"/>
      <c r="W156" s="269"/>
      <c r="X156" s="273" t="s">
        <v>720</v>
      </c>
      <c r="Y156" s="271">
        <f t="shared" si="8"/>
        <v>9.5232600000000023</v>
      </c>
      <c r="Z156" s="246">
        <v>2</v>
      </c>
      <c r="AA156" s="246">
        <f t="shared" si="7"/>
        <v>19.046520000000005</v>
      </c>
      <c r="AB156" s="246"/>
      <c r="AC156" s="246">
        <f t="shared" si="6"/>
        <v>19.04</v>
      </c>
      <c r="AD156" s="246"/>
    </row>
    <row r="157" spans="1:30" ht="32.1" customHeight="1">
      <c r="A157" s="246">
        <v>11</v>
      </c>
      <c r="B157" s="246" t="s">
        <v>698</v>
      </c>
      <c r="C157" s="246" t="s">
        <v>697</v>
      </c>
      <c r="D157" s="244" t="s">
        <v>719</v>
      </c>
      <c r="E157" s="268">
        <v>800</v>
      </c>
      <c r="F157" s="273" t="s">
        <v>712</v>
      </c>
      <c r="G157" s="270">
        <v>950</v>
      </c>
      <c r="H157" s="273" t="s">
        <v>712</v>
      </c>
      <c r="I157" s="269">
        <v>9</v>
      </c>
      <c r="J157" s="273" t="s">
        <v>712</v>
      </c>
      <c r="K157" s="274">
        <v>7.8499999999999993E-3</v>
      </c>
      <c r="L157" s="273" t="s">
        <v>721</v>
      </c>
      <c r="M157" s="275">
        <v>1000</v>
      </c>
      <c r="N157" s="269"/>
      <c r="O157" s="269"/>
      <c r="P157" s="269"/>
      <c r="Q157" s="269"/>
      <c r="R157" s="269"/>
      <c r="S157" s="269"/>
      <c r="T157" s="269"/>
      <c r="U157" s="269"/>
      <c r="V157" s="269"/>
      <c r="W157" s="269"/>
      <c r="X157" s="273" t="s">
        <v>720</v>
      </c>
      <c r="Y157" s="272">
        <f t="shared" ref="Y157:Y165" si="9">+E157*G157*I157*K157/M157</f>
        <v>53.693999999999996</v>
      </c>
      <c r="Z157" s="246">
        <v>2</v>
      </c>
      <c r="AA157" s="246">
        <f t="shared" si="7"/>
        <v>107.38799999999999</v>
      </c>
      <c r="AB157" s="246"/>
      <c r="AC157" s="246">
        <f t="shared" si="6"/>
        <v>107.38</v>
      </c>
      <c r="AD157" s="246"/>
    </row>
    <row r="158" spans="1:30" ht="32.1" customHeight="1">
      <c r="A158" s="246">
        <v>12</v>
      </c>
      <c r="B158" s="246" t="s">
        <v>698</v>
      </c>
      <c r="C158" s="246" t="s">
        <v>697</v>
      </c>
      <c r="D158" s="244" t="s">
        <v>719</v>
      </c>
      <c r="E158" s="268">
        <v>800</v>
      </c>
      <c r="F158" s="273" t="s">
        <v>712</v>
      </c>
      <c r="G158" s="270">
        <v>950</v>
      </c>
      <c r="H158" s="273" t="s">
        <v>712</v>
      </c>
      <c r="I158" s="269">
        <v>9</v>
      </c>
      <c r="J158" s="273" t="s">
        <v>712</v>
      </c>
      <c r="K158" s="274">
        <v>7.8499999999999993E-3</v>
      </c>
      <c r="L158" s="273" t="s">
        <v>721</v>
      </c>
      <c r="M158" s="275">
        <v>1000</v>
      </c>
      <c r="N158" s="269"/>
      <c r="O158" s="269"/>
      <c r="P158" s="269"/>
      <c r="Q158" s="269"/>
      <c r="R158" s="269"/>
      <c r="S158" s="269"/>
      <c r="T158" s="269"/>
      <c r="U158" s="269"/>
      <c r="V158" s="269"/>
      <c r="W158" s="269"/>
      <c r="X158" s="273" t="s">
        <v>720</v>
      </c>
      <c r="Y158" s="272">
        <f t="shared" si="9"/>
        <v>53.693999999999996</v>
      </c>
      <c r="Z158" s="246">
        <v>3</v>
      </c>
      <c r="AA158" s="246">
        <f t="shared" si="7"/>
        <v>161.08199999999999</v>
      </c>
      <c r="AB158" s="246"/>
      <c r="AC158" s="246">
        <f t="shared" si="6"/>
        <v>161.08000000000001</v>
      </c>
      <c r="AD158" s="246"/>
    </row>
    <row r="159" spans="1:30" ht="32.1" customHeight="1">
      <c r="A159" s="246">
        <v>13</v>
      </c>
      <c r="B159" s="246" t="s">
        <v>698</v>
      </c>
      <c r="C159" s="246" t="s">
        <v>697</v>
      </c>
      <c r="D159" s="244" t="s">
        <v>719</v>
      </c>
      <c r="E159" s="268">
        <v>854.3</v>
      </c>
      <c r="F159" s="273" t="s">
        <v>712</v>
      </c>
      <c r="G159" s="270">
        <v>920</v>
      </c>
      <c r="H159" s="273" t="s">
        <v>712</v>
      </c>
      <c r="I159" s="269">
        <v>9</v>
      </c>
      <c r="J159" s="273" t="s">
        <v>712</v>
      </c>
      <c r="K159" s="274">
        <v>7.8499999999999993E-3</v>
      </c>
      <c r="L159" s="273" t="s">
        <v>721</v>
      </c>
      <c r="M159" s="275">
        <v>1000</v>
      </c>
      <c r="N159" s="269"/>
      <c r="O159" s="269"/>
      <c r="P159" s="269"/>
      <c r="Q159" s="269"/>
      <c r="R159" s="269"/>
      <c r="S159" s="269"/>
      <c r="T159" s="269"/>
      <c r="U159" s="269"/>
      <c r="V159" s="269"/>
      <c r="W159" s="269"/>
      <c r="X159" s="273" t="s">
        <v>720</v>
      </c>
      <c r="Y159" s="272">
        <f t="shared" si="9"/>
        <v>55.527791399999998</v>
      </c>
      <c r="Z159" s="246">
        <v>2</v>
      </c>
      <c r="AA159" s="246">
        <f t="shared" si="7"/>
        <v>111.0555828</v>
      </c>
      <c r="AB159" s="246"/>
      <c r="AC159" s="246">
        <f t="shared" si="6"/>
        <v>111.05</v>
      </c>
      <c r="AD159" s="246"/>
    </row>
    <row r="160" spans="1:30" ht="32.1" customHeight="1">
      <c r="A160" s="246">
        <v>14</v>
      </c>
      <c r="B160" s="246" t="s">
        <v>698</v>
      </c>
      <c r="C160" s="246" t="s">
        <v>697</v>
      </c>
      <c r="D160" s="244" t="s">
        <v>719</v>
      </c>
      <c r="E160" s="268">
        <v>399.1</v>
      </c>
      <c r="F160" s="273" t="s">
        <v>712</v>
      </c>
      <c r="G160" s="270">
        <v>621.29999999999995</v>
      </c>
      <c r="H160" s="273" t="s">
        <v>712</v>
      </c>
      <c r="I160" s="269">
        <v>9</v>
      </c>
      <c r="J160" s="273" t="s">
        <v>712</v>
      </c>
      <c r="K160" s="274">
        <v>7.8499999999999993E-3</v>
      </c>
      <c r="L160" s="273" t="s">
        <v>721</v>
      </c>
      <c r="M160" s="275">
        <v>1000</v>
      </c>
      <c r="N160" s="269"/>
      <c r="O160" s="269"/>
      <c r="P160" s="269"/>
      <c r="Q160" s="269"/>
      <c r="R160" s="269"/>
      <c r="S160" s="269"/>
      <c r="T160" s="269"/>
      <c r="U160" s="269"/>
      <c r="V160" s="269"/>
      <c r="W160" s="269"/>
      <c r="X160" s="273" t="s">
        <v>720</v>
      </c>
      <c r="Y160" s="272">
        <f t="shared" si="9"/>
        <v>17.518432639499995</v>
      </c>
      <c r="Z160" s="246">
        <v>2</v>
      </c>
      <c r="AA160" s="246">
        <f t="shared" si="7"/>
        <v>35.03686527899999</v>
      </c>
      <c r="AB160" s="246"/>
      <c r="AC160" s="246">
        <f t="shared" si="6"/>
        <v>35.03</v>
      </c>
      <c r="AD160" s="246"/>
    </row>
    <row r="161" spans="1:30" ht="32.1" customHeight="1">
      <c r="A161" s="246">
        <v>15</v>
      </c>
      <c r="B161" s="246" t="s">
        <v>698</v>
      </c>
      <c r="C161" s="246" t="s">
        <v>697</v>
      </c>
      <c r="D161" s="244" t="s">
        <v>719</v>
      </c>
      <c r="E161" s="268">
        <v>700</v>
      </c>
      <c r="F161" s="273" t="s">
        <v>712</v>
      </c>
      <c r="G161" s="270">
        <v>920</v>
      </c>
      <c r="H161" s="273" t="s">
        <v>712</v>
      </c>
      <c r="I161" s="269">
        <v>9</v>
      </c>
      <c r="J161" s="273" t="s">
        <v>712</v>
      </c>
      <c r="K161" s="274">
        <v>7.8499999999999993E-3</v>
      </c>
      <c r="L161" s="273" t="s">
        <v>721</v>
      </c>
      <c r="M161" s="275">
        <v>1000</v>
      </c>
      <c r="N161" s="269"/>
      <c r="O161" s="269"/>
      <c r="P161" s="269"/>
      <c r="Q161" s="269"/>
      <c r="R161" s="269"/>
      <c r="S161" s="269"/>
      <c r="T161" s="269"/>
      <c r="U161" s="269"/>
      <c r="V161" s="269"/>
      <c r="W161" s="269"/>
      <c r="X161" s="273" t="s">
        <v>720</v>
      </c>
      <c r="Y161" s="272">
        <f t="shared" si="9"/>
        <v>45.498599999999996</v>
      </c>
      <c r="Z161" s="246">
        <v>2</v>
      </c>
      <c r="AA161" s="246">
        <f t="shared" si="7"/>
        <v>90.997199999999992</v>
      </c>
      <c r="AB161" s="246"/>
      <c r="AC161" s="246">
        <f t="shared" si="6"/>
        <v>90.99</v>
      </c>
      <c r="AD161" s="246"/>
    </row>
    <row r="162" spans="1:30" ht="32.1" customHeight="1">
      <c r="A162" s="246">
        <v>16</v>
      </c>
      <c r="B162" s="246" t="s">
        <v>698</v>
      </c>
      <c r="C162" s="246" t="s">
        <v>697</v>
      </c>
      <c r="D162" s="244" t="s">
        <v>719</v>
      </c>
      <c r="E162" s="268">
        <v>418</v>
      </c>
      <c r="F162" s="273" t="s">
        <v>712</v>
      </c>
      <c r="G162" s="270">
        <v>920</v>
      </c>
      <c r="H162" s="273" t="s">
        <v>712</v>
      </c>
      <c r="I162" s="269">
        <v>9</v>
      </c>
      <c r="J162" s="273" t="s">
        <v>712</v>
      </c>
      <c r="K162" s="274">
        <v>7.8499999999999993E-3</v>
      </c>
      <c r="L162" s="273" t="s">
        <v>721</v>
      </c>
      <c r="M162" s="275">
        <v>1000</v>
      </c>
      <c r="N162" s="269"/>
      <c r="O162" s="269"/>
      <c r="P162" s="269"/>
      <c r="Q162" s="269"/>
      <c r="R162" s="269"/>
      <c r="S162" s="269"/>
      <c r="T162" s="269"/>
      <c r="U162" s="269"/>
      <c r="V162" s="269"/>
      <c r="W162" s="269"/>
      <c r="X162" s="273" t="s">
        <v>720</v>
      </c>
      <c r="Y162" s="272">
        <f t="shared" si="9"/>
        <v>27.169163999999999</v>
      </c>
      <c r="Z162" s="246">
        <v>1</v>
      </c>
      <c r="AA162" s="246">
        <f t="shared" si="7"/>
        <v>27.169163999999999</v>
      </c>
      <c r="AB162" s="246"/>
      <c r="AC162" s="246">
        <f t="shared" si="6"/>
        <v>27.16</v>
      </c>
      <c r="AD162" s="246"/>
    </row>
    <row r="163" spans="1:30" ht="32.1" customHeight="1">
      <c r="A163" s="246">
        <v>17</v>
      </c>
      <c r="B163" s="246" t="s">
        <v>698</v>
      </c>
      <c r="C163" s="246" t="s">
        <v>697</v>
      </c>
      <c r="D163" s="244" t="s">
        <v>719</v>
      </c>
      <c r="E163" s="268">
        <v>3012</v>
      </c>
      <c r="F163" s="273" t="s">
        <v>712</v>
      </c>
      <c r="G163" s="270">
        <v>100</v>
      </c>
      <c r="H163" s="273" t="s">
        <v>712</v>
      </c>
      <c r="I163" s="269">
        <v>20</v>
      </c>
      <c r="J163" s="273" t="s">
        <v>712</v>
      </c>
      <c r="K163" s="274">
        <v>7.8499999999999993E-3</v>
      </c>
      <c r="L163" s="273" t="s">
        <v>721</v>
      </c>
      <c r="M163" s="275">
        <v>1000</v>
      </c>
      <c r="N163" s="269"/>
      <c r="O163" s="269"/>
      <c r="P163" s="269"/>
      <c r="Q163" s="269"/>
      <c r="R163" s="269"/>
      <c r="S163" s="269"/>
      <c r="T163" s="269"/>
      <c r="U163" s="269"/>
      <c r="V163" s="269"/>
      <c r="W163" s="269"/>
      <c r="X163" s="273" t="s">
        <v>720</v>
      </c>
      <c r="Y163" s="272">
        <f t="shared" si="9"/>
        <v>47.288399999999996</v>
      </c>
      <c r="Z163" s="246">
        <v>1</v>
      </c>
      <c r="AA163" s="246">
        <f t="shared" si="7"/>
        <v>47.288399999999996</v>
      </c>
      <c r="AB163" s="246"/>
      <c r="AC163" s="246">
        <f t="shared" si="6"/>
        <v>47.28</v>
      </c>
      <c r="AD163" s="246"/>
    </row>
    <row r="164" spans="1:30" ht="32.1" customHeight="1">
      <c r="A164" s="246">
        <v>18</v>
      </c>
      <c r="B164" s="246" t="s">
        <v>698</v>
      </c>
      <c r="C164" s="246" t="s">
        <v>816</v>
      </c>
      <c r="D164" s="244" t="s">
        <v>719</v>
      </c>
      <c r="E164" s="268">
        <v>190.3</v>
      </c>
      <c r="F164" s="273" t="s">
        <v>712</v>
      </c>
      <c r="G164" s="270">
        <v>132</v>
      </c>
      <c r="H164" s="273" t="s">
        <v>712</v>
      </c>
      <c r="I164" s="269">
        <v>20</v>
      </c>
      <c r="J164" s="273" t="s">
        <v>712</v>
      </c>
      <c r="K164" s="274">
        <v>7.8499999999999993E-3</v>
      </c>
      <c r="L164" s="273" t="s">
        <v>721</v>
      </c>
      <c r="M164" s="275">
        <v>1000</v>
      </c>
      <c r="N164" s="269"/>
      <c r="O164" s="269"/>
      <c r="P164" s="269"/>
      <c r="Q164" s="269"/>
      <c r="R164" s="269"/>
      <c r="S164" s="269"/>
      <c r="T164" s="269"/>
      <c r="U164" s="269"/>
      <c r="V164" s="269"/>
      <c r="W164" s="269"/>
      <c r="X164" s="273" t="s">
        <v>720</v>
      </c>
      <c r="Y164" s="272">
        <f t="shared" si="9"/>
        <v>3.9437772</v>
      </c>
      <c r="Z164" s="246">
        <v>9</v>
      </c>
      <c r="AA164" s="246">
        <f t="shared" si="7"/>
        <v>35.493994800000003</v>
      </c>
      <c r="AB164" s="246"/>
      <c r="AC164" s="246">
        <f t="shared" si="6"/>
        <v>35.49</v>
      </c>
      <c r="AD164" s="246"/>
    </row>
    <row r="165" spans="1:30" ht="32.1" customHeight="1">
      <c r="A165" s="246">
        <v>19</v>
      </c>
      <c r="B165" s="246" t="s">
        <v>698</v>
      </c>
      <c r="C165" s="246" t="s">
        <v>697</v>
      </c>
      <c r="D165" s="244" t="s">
        <v>719</v>
      </c>
      <c r="E165" s="268">
        <v>300</v>
      </c>
      <c r="F165" s="273" t="s">
        <v>712</v>
      </c>
      <c r="G165" s="270">
        <v>140</v>
      </c>
      <c r="H165" s="273" t="s">
        <v>712</v>
      </c>
      <c r="I165" s="269">
        <v>20</v>
      </c>
      <c r="J165" s="273" t="s">
        <v>712</v>
      </c>
      <c r="K165" s="274">
        <v>7.8499999999999993E-3</v>
      </c>
      <c r="L165" s="273" t="s">
        <v>721</v>
      </c>
      <c r="M165" s="275">
        <v>1000</v>
      </c>
      <c r="N165" s="269"/>
      <c r="O165" s="269"/>
      <c r="P165" s="269"/>
      <c r="Q165" s="269"/>
      <c r="R165" s="269"/>
      <c r="S165" s="269"/>
      <c r="T165" s="269"/>
      <c r="U165" s="269"/>
      <c r="V165" s="269"/>
      <c r="W165" s="269"/>
      <c r="X165" s="273" t="s">
        <v>720</v>
      </c>
      <c r="Y165" s="272">
        <f t="shared" si="9"/>
        <v>6.5939999999999994</v>
      </c>
      <c r="Z165" s="246">
        <v>3</v>
      </c>
      <c r="AA165" s="246">
        <f t="shared" si="7"/>
        <v>19.781999999999996</v>
      </c>
      <c r="AB165" s="246"/>
      <c r="AC165" s="246">
        <f t="shared" si="6"/>
        <v>19.78</v>
      </c>
      <c r="AD165" s="246"/>
    </row>
    <row r="166" spans="1:30" ht="32.1" customHeight="1">
      <c r="A166" s="247" t="s">
        <v>794</v>
      </c>
      <c r="B166" s="246"/>
      <c r="C166" s="246"/>
      <c r="D166" s="244"/>
      <c r="E166" s="268"/>
      <c r="F166" s="269"/>
      <c r="G166" s="270"/>
      <c r="H166" s="269"/>
      <c r="I166" s="269"/>
      <c r="J166" s="269"/>
      <c r="K166" s="269"/>
      <c r="L166" s="269"/>
      <c r="M166" s="269"/>
      <c r="N166" s="269"/>
      <c r="O166" s="269"/>
      <c r="P166" s="269"/>
      <c r="Q166" s="269"/>
      <c r="R166" s="269"/>
      <c r="S166" s="269"/>
      <c r="T166" s="269"/>
      <c r="U166" s="269"/>
      <c r="V166" s="269"/>
      <c r="W166" s="269"/>
      <c r="X166" s="269"/>
      <c r="Y166" s="271"/>
      <c r="Z166" s="246"/>
      <c r="AA166" s="246"/>
      <c r="AB166" s="246"/>
      <c r="AC166" s="246"/>
      <c r="AD166" s="246"/>
    </row>
    <row r="167" spans="1:30" ht="32.1" customHeight="1">
      <c r="A167" s="246">
        <v>1</v>
      </c>
      <c r="B167" s="246" t="s">
        <v>698</v>
      </c>
      <c r="C167" s="246" t="s">
        <v>697</v>
      </c>
      <c r="D167" s="244" t="s">
        <v>719</v>
      </c>
      <c r="E167" s="268">
        <v>5180</v>
      </c>
      <c r="F167" s="273" t="s">
        <v>712</v>
      </c>
      <c r="G167" s="270">
        <v>1261.2</v>
      </c>
      <c r="H167" s="273" t="s">
        <v>712</v>
      </c>
      <c r="I167" s="269">
        <v>6</v>
      </c>
      <c r="J167" s="273" t="s">
        <v>712</v>
      </c>
      <c r="K167" s="274">
        <v>7.8499999999999993E-3</v>
      </c>
      <c r="L167" s="273" t="s">
        <v>721</v>
      </c>
      <c r="M167" s="275">
        <v>1000</v>
      </c>
      <c r="N167" s="269"/>
      <c r="O167" s="269"/>
      <c r="P167" s="269"/>
      <c r="Q167" s="269"/>
      <c r="R167" s="269"/>
      <c r="S167" s="269"/>
      <c r="T167" s="269"/>
      <c r="U167" s="269"/>
      <c r="V167" s="269"/>
      <c r="W167" s="269"/>
      <c r="X167" s="273" t="s">
        <v>720</v>
      </c>
      <c r="Y167" s="272">
        <f>+E167*G167*I167*K167/M167</f>
        <v>307.70505359999999</v>
      </c>
      <c r="Z167" s="246">
        <v>1</v>
      </c>
      <c r="AA167" s="246">
        <f t="shared" si="7"/>
        <v>307.70505359999999</v>
      </c>
      <c r="AB167" s="246"/>
      <c r="AC167" s="246">
        <f t="shared" si="6"/>
        <v>307.7</v>
      </c>
      <c r="AD167" s="246"/>
    </row>
    <row r="168" spans="1:30" ht="32.1" customHeight="1">
      <c r="A168" s="246">
        <v>2</v>
      </c>
      <c r="B168" s="246" t="s">
        <v>698</v>
      </c>
      <c r="C168" s="246" t="s">
        <v>697</v>
      </c>
      <c r="D168" s="244" t="s">
        <v>719</v>
      </c>
      <c r="E168" s="268">
        <v>3451</v>
      </c>
      <c r="F168" s="273" t="s">
        <v>712</v>
      </c>
      <c r="G168" s="270">
        <v>1097.2</v>
      </c>
      <c r="H168" s="273" t="s">
        <v>712</v>
      </c>
      <c r="I168" s="269">
        <v>6</v>
      </c>
      <c r="J168" s="273" t="s">
        <v>712</v>
      </c>
      <c r="K168" s="274">
        <v>7.8499999999999993E-3</v>
      </c>
      <c r="L168" s="273" t="s">
        <v>721</v>
      </c>
      <c r="M168" s="275">
        <v>1000</v>
      </c>
      <c r="N168" s="269"/>
      <c r="O168" s="269"/>
      <c r="P168" s="269"/>
      <c r="Q168" s="269"/>
      <c r="R168" s="269"/>
      <c r="S168" s="269"/>
      <c r="T168" s="269"/>
      <c r="U168" s="269"/>
      <c r="V168" s="269"/>
      <c r="W168" s="269"/>
      <c r="X168" s="273" t="s">
        <v>720</v>
      </c>
      <c r="Y168" s="272">
        <f>+E168*G168*I168*K168/M168</f>
        <v>178.34119212000002</v>
      </c>
      <c r="Z168" s="246">
        <v>1</v>
      </c>
      <c r="AA168" s="246">
        <f t="shared" si="7"/>
        <v>178.34119212000002</v>
      </c>
      <c r="AB168" s="246"/>
      <c r="AC168" s="246">
        <f t="shared" si="6"/>
        <v>178.34</v>
      </c>
      <c r="AD168" s="246"/>
    </row>
    <row r="169" spans="1:30" ht="32.1" customHeight="1">
      <c r="A169" s="246">
        <v>3</v>
      </c>
      <c r="B169" s="246" t="s">
        <v>696</v>
      </c>
      <c r="C169" s="246" t="s">
        <v>795</v>
      </c>
      <c r="D169" s="244" t="s">
        <v>719</v>
      </c>
      <c r="E169" s="268">
        <v>5180</v>
      </c>
      <c r="F169" s="273" t="s">
        <v>712</v>
      </c>
      <c r="G169" s="270">
        <v>30.3</v>
      </c>
      <c r="H169" s="273" t="s">
        <v>721</v>
      </c>
      <c r="I169" s="275">
        <v>1000</v>
      </c>
      <c r="J169" s="269"/>
      <c r="K169" s="269"/>
      <c r="L169" s="269"/>
      <c r="M169" s="269"/>
      <c r="N169" s="269"/>
      <c r="O169" s="269"/>
      <c r="P169" s="269"/>
      <c r="Q169" s="269"/>
      <c r="R169" s="269"/>
      <c r="S169" s="269"/>
      <c r="T169" s="269"/>
      <c r="U169" s="269"/>
      <c r="V169" s="269"/>
      <c r="W169" s="269"/>
      <c r="X169" s="273" t="s">
        <v>720</v>
      </c>
      <c r="Y169" s="271">
        <f t="shared" ref="Y169:Y176" si="10">+E169*G169/I169</f>
        <v>156.95400000000001</v>
      </c>
      <c r="Z169" s="246">
        <v>1</v>
      </c>
      <c r="AA169" s="246">
        <f t="shared" si="7"/>
        <v>156.95400000000001</v>
      </c>
      <c r="AB169" s="246"/>
      <c r="AC169" s="246">
        <f t="shared" si="6"/>
        <v>156.94999999999999</v>
      </c>
      <c r="AD169" s="246"/>
    </row>
    <row r="170" spans="1:30" ht="32.1" customHeight="1">
      <c r="A170" s="246">
        <v>4</v>
      </c>
      <c r="B170" s="246" t="s">
        <v>704</v>
      </c>
      <c r="C170" s="246" t="s">
        <v>797</v>
      </c>
      <c r="D170" s="244" t="s">
        <v>719</v>
      </c>
      <c r="E170" s="268">
        <v>2738</v>
      </c>
      <c r="F170" s="273" t="s">
        <v>712</v>
      </c>
      <c r="G170" s="270">
        <v>19.100000000000001</v>
      </c>
      <c r="H170" s="273" t="s">
        <v>721</v>
      </c>
      <c r="I170" s="275">
        <v>1000</v>
      </c>
      <c r="J170" s="269"/>
      <c r="K170" s="269"/>
      <c r="L170" s="269"/>
      <c r="M170" s="269"/>
      <c r="N170" s="269"/>
      <c r="O170" s="269"/>
      <c r="P170" s="269"/>
      <c r="Q170" s="269"/>
      <c r="R170" s="269"/>
      <c r="S170" s="269"/>
      <c r="T170" s="269"/>
      <c r="U170" s="269"/>
      <c r="V170" s="269"/>
      <c r="W170" s="269"/>
      <c r="X170" s="273" t="s">
        <v>720</v>
      </c>
      <c r="Y170" s="271">
        <f t="shared" si="10"/>
        <v>52.2958</v>
      </c>
      <c r="Z170" s="246">
        <v>1</v>
      </c>
      <c r="AA170" s="246">
        <f t="shared" si="7"/>
        <v>52.2958</v>
      </c>
      <c r="AB170" s="246"/>
      <c r="AC170" s="246">
        <f t="shared" si="6"/>
        <v>52.29</v>
      </c>
      <c r="AD170" s="246"/>
    </row>
    <row r="171" spans="1:30" ht="32.1" customHeight="1">
      <c r="A171" s="246">
        <v>5</v>
      </c>
      <c r="B171" s="246" t="s">
        <v>704</v>
      </c>
      <c r="C171" s="246" t="s">
        <v>797</v>
      </c>
      <c r="D171" s="244" t="s">
        <v>719</v>
      </c>
      <c r="E171" s="268">
        <v>4291.3</v>
      </c>
      <c r="F171" s="273" t="s">
        <v>712</v>
      </c>
      <c r="G171" s="270">
        <v>19.100000000000001</v>
      </c>
      <c r="H171" s="273" t="s">
        <v>721</v>
      </c>
      <c r="I171" s="275">
        <v>1000</v>
      </c>
      <c r="J171" s="269"/>
      <c r="K171" s="269"/>
      <c r="L171" s="269"/>
      <c r="M171" s="269"/>
      <c r="N171" s="269"/>
      <c r="O171" s="269"/>
      <c r="P171" s="269"/>
      <c r="Q171" s="269"/>
      <c r="R171" s="269"/>
      <c r="S171" s="269"/>
      <c r="T171" s="269"/>
      <c r="U171" s="269"/>
      <c r="V171" s="269"/>
      <c r="W171" s="269"/>
      <c r="X171" s="273" t="s">
        <v>720</v>
      </c>
      <c r="Y171" s="271">
        <f t="shared" si="10"/>
        <v>81.963830000000016</v>
      </c>
      <c r="Z171" s="246">
        <v>1</v>
      </c>
      <c r="AA171" s="246">
        <f t="shared" si="7"/>
        <v>81.963830000000016</v>
      </c>
      <c r="AB171" s="246"/>
      <c r="AC171" s="246">
        <f t="shared" si="6"/>
        <v>81.96</v>
      </c>
      <c r="AD171" s="246"/>
    </row>
    <row r="172" spans="1:30" ht="32.1" customHeight="1">
      <c r="A172" s="246">
        <v>6</v>
      </c>
      <c r="B172" s="246" t="s">
        <v>704</v>
      </c>
      <c r="C172" s="246" t="s">
        <v>797</v>
      </c>
      <c r="D172" s="244" t="s">
        <v>719</v>
      </c>
      <c r="E172" s="268">
        <v>3451</v>
      </c>
      <c r="F172" s="273" t="s">
        <v>712</v>
      </c>
      <c r="G172" s="270">
        <v>19.100000000000001</v>
      </c>
      <c r="H172" s="273" t="s">
        <v>721</v>
      </c>
      <c r="I172" s="275">
        <v>1000</v>
      </c>
      <c r="J172" s="269"/>
      <c r="K172" s="269"/>
      <c r="L172" s="269"/>
      <c r="M172" s="269"/>
      <c r="N172" s="269"/>
      <c r="O172" s="269"/>
      <c r="P172" s="269"/>
      <c r="Q172" s="269"/>
      <c r="R172" s="269"/>
      <c r="S172" s="269"/>
      <c r="T172" s="269"/>
      <c r="U172" s="269"/>
      <c r="V172" s="269"/>
      <c r="W172" s="269"/>
      <c r="X172" s="273" t="s">
        <v>720</v>
      </c>
      <c r="Y172" s="271">
        <f t="shared" si="10"/>
        <v>65.914100000000005</v>
      </c>
      <c r="Z172" s="246">
        <v>1</v>
      </c>
      <c r="AA172" s="246">
        <f t="shared" si="7"/>
        <v>65.914100000000005</v>
      </c>
      <c r="AB172" s="246"/>
      <c r="AC172" s="246">
        <f t="shared" si="6"/>
        <v>65.91</v>
      </c>
      <c r="AD172" s="246"/>
    </row>
    <row r="173" spans="1:30" ht="32.1" customHeight="1">
      <c r="A173" s="246">
        <v>7</v>
      </c>
      <c r="B173" s="246" t="s">
        <v>704</v>
      </c>
      <c r="C173" s="246" t="s">
        <v>797</v>
      </c>
      <c r="D173" s="244" t="s">
        <v>719</v>
      </c>
      <c r="E173" s="268">
        <v>641.4</v>
      </c>
      <c r="F173" s="273" t="s">
        <v>712</v>
      </c>
      <c r="G173" s="270">
        <v>19.100000000000001</v>
      </c>
      <c r="H173" s="273" t="s">
        <v>721</v>
      </c>
      <c r="I173" s="275">
        <v>1000</v>
      </c>
      <c r="J173" s="269"/>
      <c r="K173" s="269"/>
      <c r="L173" s="269"/>
      <c r="M173" s="269"/>
      <c r="N173" s="269"/>
      <c r="O173" s="269"/>
      <c r="P173" s="269"/>
      <c r="Q173" s="269"/>
      <c r="R173" s="269"/>
      <c r="S173" s="269"/>
      <c r="T173" s="269"/>
      <c r="U173" s="269"/>
      <c r="V173" s="269"/>
      <c r="W173" s="269"/>
      <c r="X173" s="273" t="s">
        <v>720</v>
      </c>
      <c r="Y173" s="271">
        <f t="shared" si="10"/>
        <v>12.25074</v>
      </c>
      <c r="Z173" s="246">
        <v>4</v>
      </c>
      <c r="AA173" s="246">
        <f t="shared" si="7"/>
        <v>49.002960000000002</v>
      </c>
      <c r="AB173" s="246"/>
      <c r="AC173" s="246">
        <f t="shared" si="6"/>
        <v>49</v>
      </c>
      <c r="AD173" s="246"/>
    </row>
    <row r="174" spans="1:30" ht="32.1" customHeight="1">
      <c r="A174" s="246">
        <v>8</v>
      </c>
      <c r="B174" s="246" t="s">
        <v>704</v>
      </c>
      <c r="C174" s="246" t="s">
        <v>797</v>
      </c>
      <c r="D174" s="244" t="s">
        <v>719</v>
      </c>
      <c r="E174" s="268">
        <v>547.29999999999995</v>
      </c>
      <c r="F174" s="273" t="s">
        <v>712</v>
      </c>
      <c r="G174" s="270">
        <v>19.100000000000001</v>
      </c>
      <c r="H174" s="273" t="s">
        <v>721</v>
      </c>
      <c r="I174" s="275">
        <v>1000</v>
      </c>
      <c r="J174" s="269"/>
      <c r="K174" s="269"/>
      <c r="L174" s="269"/>
      <c r="M174" s="269"/>
      <c r="N174" s="269"/>
      <c r="O174" s="269"/>
      <c r="P174" s="269"/>
      <c r="Q174" s="269"/>
      <c r="R174" s="269"/>
      <c r="S174" s="269"/>
      <c r="T174" s="269"/>
      <c r="U174" s="269"/>
      <c r="V174" s="269"/>
      <c r="W174" s="269"/>
      <c r="X174" s="273" t="s">
        <v>720</v>
      </c>
      <c r="Y174" s="271">
        <f t="shared" si="10"/>
        <v>10.453430000000001</v>
      </c>
      <c r="Z174" s="246">
        <v>4</v>
      </c>
      <c r="AA174" s="246">
        <f t="shared" si="7"/>
        <v>41.813720000000004</v>
      </c>
      <c r="AB174" s="246"/>
      <c r="AC174" s="246">
        <f t="shared" si="6"/>
        <v>41.81</v>
      </c>
      <c r="AD174" s="246"/>
    </row>
    <row r="175" spans="1:30" ht="32.1" customHeight="1">
      <c r="A175" s="246">
        <v>9</v>
      </c>
      <c r="B175" s="246" t="s">
        <v>704</v>
      </c>
      <c r="C175" s="246" t="s">
        <v>797</v>
      </c>
      <c r="D175" s="244" t="s">
        <v>719</v>
      </c>
      <c r="E175" s="268">
        <v>562.29999999999995</v>
      </c>
      <c r="F175" s="273" t="s">
        <v>712</v>
      </c>
      <c r="G175" s="270">
        <v>19.100000000000001</v>
      </c>
      <c r="H175" s="273" t="s">
        <v>721</v>
      </c>
      <c r="I175" s="275">
        <v>1000</v>
      </c>
      <c r="J175" s="269"/>
      <c r="K175" s="269"/>
      <c r="L175" s="269"/>
      <c r="M175" s="269"/>
      <c r="N175" s="269"/>
      <c r="O175" s="269"/>
      <c r="P175" s="269"/>
      <c r="Q175" s="269"/>
      <c r="R175" s="269"/>
      <c r="S175" s="269"/>
      <c r="T175" s="269"/>
      <c r="U175" s="269"/>
      <c r="V175" s="269"/>
      <c r="W175" s="269"/>
      <c r="X175" s="273" t="s">
        <v>720</v>
      </c>
      <c r="Y175" s="271">
        <f t="shared" si="10"/>
        <v>10.739930000000001</v>
      </c>
      <c r="Z175" s="246">
        <v>2</v>
      </c>
      <c r="AA175" s="246">
        <f t="shared" si="7"/>
        <v>21.479860000000002</v>
      </c>
      <c r="AB175" s="246"/>
      <c r="AC175" s="246">
        <f t="shared" si="6"/>
        <v>21.47</v>
      </c>
      <c r="AD175" s="246"/>
    </row>
    <row r="176" spans="1:30" ht="32.1" customHeight="1">
      <c r="A176" s="246">
        <v>10</v>
      </c>
      <c r="B176" s="246" t="s">
        <v>704</v>
      </c>
      <c r="C176" s="246" t="s">
        <v>797</v>
      </c>
      <c r="D176" s="244" t="s">
        <v>719</v>
      </c>
      <c r="E176" s="268">
        <v>500</v>
      </c>
      <c r="F176" s="273" t="s">
        <v>712</v>
      </c>
      <c r="G176" s="270">
        <v>19.100000000000001</v>
      </c>
      <c r="H176" s="273" t="s">
        <v>721</v>
      </c>
      <c r="I176" s="275">
        <v>1000</v>
      </c>
      <c r="J176" s="269"/>
      <c r="K176" s="269"/>
      <c r="L176" s="269"/>
      <c r="M176" s="269"/>
      <c r="N176" s="269"/>
      <c r="O176" s="269"/>
      <c r="P176" s="269"/>
      <c r="Q176" s="269"/>
      <c r="R176" s="269"/>
      <c r="S176" s="269"/>
      <c r="T176" s="269"/>
      <c r="U176" s="269"/>
      <c r="V176" s="269"/>
      <c r="W176" s="269"/>
      <c r="X176" s="273" t="s">
        <v>720</v>
      </c>
      <c r="Y176" s="271">
        <f t="shared" si="10"/>
        <v>9.5500000000000007</v>
      </c>
      <c r="Z176" s="246">
        <v>2</v>
      </c>
      <c r="AA176" s="246">
        <f t="shared" si="7"/>
        <v>19.100000000000001</v>
      </c>
      <c r="AB176" s="246"/>
      <c r="AC176" s="246">
        <f t="shared" si="6"/>
        <v>19.100000000000001</v>
      </c>
      <c r="AD176" s="246"/>
    </row>
    <row r="177" spans="1:30" ht="32.1" customHeight="1">
      <c r="A177" s="246">
        <v>11</v>
      </c>
      <c r="B177" s="246" t="s">
        <v>698</v>
      </c>
      <c r="C177" s="246" t="s">
        <v>697</v>
      </c>
      <c r="D177" s="244" t="s">
        <v>719</v>
      </c>
      <c r="E177" s="268">
        <v>800</v>
      </c>
      <c r="F177" s="273" t="s">
        <v>712</v>
      </c>
      <c r="G177" s="270">
        <v>1151.2</v>
      </c>
      <c r="H177" s="273" t="s">
        <v>712</v>
      </c>
      <c r="I177" s="269">
        <v>9</v>
      </c>
      <c r="J177" s="273" t="s">
        <v>712</v>
      </c>
      <c r="K177" s="274">
        <v>7.8499999999999993E-3</v>
      </c>
      <c r="L177" s="273" t="s">
        <v>721</v>
      </c>
      <c r="M177" s="275">
        <v>1000</v>
      </c>
      <c r="N177" s="269"/>
      <c r="O177" s="269"/>
      <c r="P177" s="269"/>
      <c r="Q177" s="269"/>
      <c r="R177" s="269"/>
      <c r="S177" s="269"/>
      <c r="T177" s="269"/>
      <c r="U177" s="269"/>
      <c r="V177" s="269"/>
      <c r="W177" s="269"/>
      <c r="X177" s="273" t="s">
        <v>720</v>
      </c>
      <c r="Y177" s="272">
        <f t="shared" ref="Y177:Y185" si="11">+E177*G177*I177*K177/M177</f>
        <v>65.065823999999992</v>
      </c>
      <c r="Z177" s="246">
        <v>2</v>
      </c>
      <c r="AA177" s="246">
        <f t="shared" si="7"/>
        <v>130.13164799999998</v>
      </c>
      <c r="AB177" s="246"/>
      <c r="AC177" s="246">
        <f t="shared" si="6"/>
        <v>130.13</v>
      </c>
      <c r="AD177" s="246"/>
    </row>
    <row r="178" spans="1:30" ht="32.1" customHeight="1">
      <c r="A178" s="246">
        <v>12</v>
      </c>
      <c r="B178" s="246" t="s">
        <v>698</v>
      </c>
      <c r="C178" s="246" t="s">
        <v>697</v>
      </c>
      <c r="D178" s="244" t="s">
        <v>719</v>
      </c>
      <c r="E178" s="268">
        <v>800</v>
      </c>
      <c r="F178" s="273" t="s">
        <v>712</v>
      </c>
      <c r="G178" s="270">
        <v>1151.2</v>
      </c>
      <c r="H178" s="273" t="s">
        <v>712</v>
      </c>
      <c r="I178" s="269">
        <v>9</v>
      </c>
      <c r="J178" s="273" t="s">
        <v>712</v>
      </c>
      <c r="K178" s="274">
        <v>7.8499999999999993E-3</v>
      </c>
      <c r="L178" s="273" t="s">
        <v>721</v>
      </c>
      <c r="M178" s="275">
        <v>1000</v>
      </c>
      <c r="N178" s="269"/>
      <c r="O178" s="269"/>
      <c r="P178" s="269"/>
      <c r="Q178" s="269"/>
      <c r="R178" s="269"/>
      <c r="S178" s="269"/>
      <c r="T178" s="269"/>
      <c r="U178" s="269"/>
      <c r="V178" s="269"/>
      <c r="W178" s="269"/>
      <c r="X178" s="273" t="s">
        <v>720</v>
      </c>
      <c r="Y178" s="272">
        <f t="shared" si="11"/>
        <v>65.065823999999992</v>
      </c>
      <c r="Z178" s="246">
        <v>3</v>
      </c>
      <c r="AA178" s="246">
        <f t="shared" si="7"/>
        <v>195.19747199999998</v>
      </c>
      <c r="AB178" s="246"/>
      <c r="AC178" s="246">
        <f t="shared" si="6"/>
        <v>195.19</v>
      </c>
      <c r="AD178" s="246"/>
    </row>
    <row r="179" spans="1:30" ht="32.1" customHeight="1">
      <c r="A179" s="246">
        <v>13</v>
      </c>
      <c r="B179" s="246" t="s">
        <v>698</v>
      </c>
      <c r="C179" s="246" t="s">
        <v>697</v>
      </c>
      <c r="D179" s="244" t="s">
        <v>719</v>
      </c>
      <c r="E179" s="268">
        <v>732</v>
      </c>
      <c r="F179" s="273" t="s">
        <v>712</v>
      </c>
      <c r="G179" s="270">
        <v>1052.2</v>
      </c>
      <c r="H179" s="273" t="s">
        <v>712</v>
      </c>
      <c r="I179" s="269">
        <v>9</v>
      </c>
      <c r="J179" s="273" t="s">
        <v>712</v>
      </c>
      <c r="K179" s="274">
        <v>7.8499999999999993E-3</v>
      </c>
      <c r="L179" s="273" t="s">
        <v>721</v>
      </c>
      <c r="M179" s="275">
        <v>1000</v>
      </c>
      <c r="N179" s="269"/>
      <c r="O179" s="269"/>
      <c r="P179" s="269"/>
      <c r="Q179" s="269"/>
      <c r="R179" s="269"/>
      <c r="S179" s="269"/>
      <c r="T179" s="269"/>
      <c r="U179" s="269"/>
      <c r="V179" s="269"/>
      <c r="W179" s="269"/>
      <c r="X179" s="273" t="s">
        <v>720</v>
      </c>
      <c r="Y179" s="272">
        <f t="shared" si="11"/>
        <v>54.415364759999996</v>
      </c>
      <c r="Z179" s="246">
        <v>2</v>
      </c>
      <c r="AA179" s="246">
        <f t="shared" si="7"/>
        <v>108.83072951999999</v>
      </c>
      <c r="AB179" s="246"/>
      <c r="AC179" s="246">
        <f t="shared" si="6"/>
        <v>108.83</v>
      </c>
      <c r="AD179" s="246"/>
    </row>
    <row r="180" spans="1:30" ht="32.1" customHeight="1">
      <c r="A180" s="246">
        <v>14</v>
      </c>
      <c r="B180" s="246" t="s">
        <v>698</v>
      </c>
      <c r="C180" s="246" t="s">
        <v>697</v>
      </c>
      <c r="D180" s="244" t="s">
        <v>719</v>
      </c>
      <c r="E180" s="268">
        <v>399</v>
      </c>
      <c r="F180" s="273" t="s">
        <v>712</v>
      </c>
      <c r="G180" s="270">
        <v>619.70000000000005</v>
      </c>
      <c r="H180" s="273" t="s">
        <v>712</v>
      </c>
      <c r="I180" s="269">
        <v>9</v>
      </c>
      <c r="J180" s="273" t="s">
        <v>712</v>
      </c>
      <c r="K180" s="274">
        <v>7.8499999999999993E-3</v>
      </c>
      <c r="L180" s="273" t="s">
        <v>721</v>
      </c>
      <c r="M180" s="275">
        <v>1000</v>
      </c>
      <c r="N180" s="269"/>
      <c r="O180" s="269"/>
      <c r="P180" s="269"/>
      <c r="Q180" s="269"/>
      <c r="R180" s="269"/>
      <c r="S180" s="269"/>
      <c r="T180" s="269"/>
      <c r="U180" s="269"/>
      <c r="V180" s="269"/>
      <c r="W180" s="269"/>
      <c r="X180" s="273" t="s">
        <v>720</v>
      </c>
      <c r="Y180" s="272">
        <f t="shared" si="11"/>
        <v>17.468940194999998</v>
      </c>
      <c r="Z180" s="246">
        <v>2</v>
      </c>
      <c r="AA180" s="246">
        <f t="shared" si="7"/>
        <v>34.937880389999997</v>
      </c>
      <c r="AB180" s="246"/>
      <c r="AC180" s="246">
        <f t="shared" si="6"/>
        <v>34.93</v>
      </c>
      <c r="AD180" s="246"/>
    </row>
    <row r="181" spans="1:30" ht="32.1" customHeight="1">
      <c r="A181" s="246">
        <v>15</v>
      </c>
      <c r="B181" s="246" t="s">
        <v>698</v>
      </c>
      <c r="C181" s="246" t="s">
        <v>697</v>
      </c>
      <c r="D181" s="244" t="s">
        <v>719</v>
      </c>
      <c r="E181" s="268">
        <v>700</v>
      </c>
      <c r="F181" s="273" t="s">
        <v>712</v>
      </c>
      <c r="G181" s="270">
        <v>1052.2</v>
      </c>
      <c r="H181" s="273" t="s">
        <v>712</v>
      </c>
      <c r="I181" s="269">
        <v>9</v>
      </c>
      <c r="J181" s="273" t="s">
        <v>712</v>
      </c>
      <c r="K181" s="274">
        <v>7.8499999999999993E-3</v>
      </c>
      <c r="L181" s="273" t="s">
        <v>721</v>
      </c>
      <c r="M181" s="275">
        <v>1000</v>
      </c>
      <c r="N181" s="269"/>
      <c r="O181" s="269"/>
      <c r="P181" s="269"/>
      <c r="Q181" s="269"/>
      <c r="R181" s="269"/>
      <c r="S181" s="269"/>
      <c r="T181" s="269"/>
      <c r="U181" s="269"/>
      <c r="V181" s="269"/>
      <c r="W181" s="269"/>
      <c r="X181" s="273" t="s">
        <v>720</v>
      </c>
      <c r="Y181" s="272">
        <f t="shared" si="11"/>
        <v>52.036550999999989</v>
      </c>
      <c r="Z181" s="246">
        <v>2</v>
      </c>
      <c r="AA181" s="246">
        <f t="shared" si="7"/>
        <v>104.07310199999998</v>
      </c>
      <c r="AB181" s="246"/>
      <c r="AC181" s="246">
        <f t="shared" si="6"/>
        <v>104.07</v>
      </c>
      <c r="AD181" s="246"/>
    </row>
    <row r="182" spans="1:30" ht="32.1" customHeight="1">
      <c r="A182" s="246">
        <v>16</v>
      </c>
      <c r="B182" s="246" t="s">
        <v>698</v>
      </c>
      <c r="C182" s="246" t="s">
        <v>697</v>
      </c>
      <c r="D182" s="244" t="s">
        <v>719</v>
      </c>
      <c r="E182" s="268">
        <v>418</v>
      </c>
      <c r="F182" s="273" t="s">
        <v>712</v>
      </c>
      <c r="G182" s="270">
        <v>1052.2</v>
      </c>
      <c r="H182" s="273" t="s">
        <v>712</v>
      </c>
      <c r="I182" s="269">
        <v>9</v>
      </c>
      <c r="J182" s="273" t="s">
        <v>712</v>
      </c>
      <c r="K182" s="274">
        <v>7.8499999999999993E-3</v>
      </c>
      <c r="L182" s="273" t="s">
        <v>721</v>
      </c>
      <c r="M182" s="275">
        <v>1000</v>
      </c>
      <c r="N182" s="269"/>
      <c r="O182" s="269"/>
      <c r="P182" s="269"/>
      <c r="Q182" s="269"/>
      <c r="R182" s="269"/>
      <c r="S182" s="269"/>
      <c r="T182" s="269"/>
      <c r="U182" s="269"/>
      <c r="V182" s="269"/>
      <c r="W182" s="269"/>
      <c r="X182" s="273" t="s">
        <v>720</v>
      </c>
      <c r="Y182" s="272">
        <f t="shared" si="11"/>
        <v>31.073254739999999</v>
      </c>
      <c r="Z182" s="246">
        <v>1</v>
      </c>
      <c r="AA182" s="246">
        <f t="shared" si="7"/>
        <v>31.073254739999999</v>
      </c>
      <c r="AB182" s="246"/>
      <c r="AC182" s="246">
        <f t="shared" si="6"/>
        <v>31.07</v>
      </c>
      <c r="AD182" s="246"/>
    </row>
    <row r="183" spans="1:30" ht="32.1" customHeight="1">
      <c r="A183" s="246">
        <v>17</v>
      </c>
      <c r="B183" s="246" t="s">
        <v>698</v>
      </c>
      <c r="C183" s="246" t="s">
        <v>697</v>
      </c>
      <c r="D183" s="244" t="s">
        <v>719</v>
      </c>
      <c r="E183" s="268">
        <v>3012</v>
      </c>
      <c r="F183" s="273" t="s">
        <v>712</v>
      </c>
      <c r="G183" s="270">
        <v>100</v>
      </c>
      <c r="H183" s="273" t="s">
        <v>712</v>
      </c>
      <c r="I183" s="269">
        <v>20</v>
      </c>
      <c r="J183" s="273" t="s">
        <v>712</v>
      </c>
      <c r="K183" s="274">
        <v>7.8499999999999993E-3</v>
      </c>
      <c r="L183" s="273" t="s">
        <v>721</v>
      </c>
      <c r="M183" s="275">
        <v>1000</v>
      </c>
      <c r="N183" s="269"/>
      <c r="O183" s="269"/>
      <c r="P183" s="269"/>
      <c r="Q183" s="269"/>
      <c r="R183" s="269"/>
      <c r="S183" s="269"/>
      <c r="T183" s="269"/>
      <c r="U183" s="269"/>
      <c r="V183" s="269"/>
      <c r="W183" s="269"/>
      <c r="X183" s="273" t="s">
        <v>720</v>
      </c>
      <c r="Y183" s="272">
        <f t="shared" si="11"/>
        <v>47.288399999999996</v>
      </c>
      <c r="Z183" s="246">
        <v>1</v>
      </c>
      <c r="AA183" s="246">
        <f t="shared" si="7"/>
        <v>47.288399999999996</v>
      </c>
      <c r="AB183" s="246"/>
      <c r="AC183" s="246">
        <f t="shared" si="6"/>
        <v>47.28</v>
      </c>
      <c r="AD183" s="246"/>
    </row>
    <row r="184" spans="1:30" ht="32.1" customHeight="1">
      <c r="A184" s="246">
        <v>18</v>
      </c>
      <c r="B184" s="246" t="s">
        <v>698</v>
      </c>
      <c r="C184" s="246" t="s">
        <v>816</v>
      </c>
      <c r="D184" s="244" t="s">
        <v>719</v>
      </c>
      <c r="E184" s="268">
        <v>132</v>
      </c>
      <c r="F184" s="273" t="s">
        <v>712</v>
      </c>
      <c r="G184" s="270">
        <v>190.3</v>
      </c>
      <c r="H184" s="273" t="s">
        <v>712</v>
      </c>
      <c r="I184" s="269">
        <v>20</v>
      </c>
      <c r="J184" s="273" t="s">
        <v>712</v>
      </c>
      <c r="K184" s="274">
        <v>7.8499999999999993E-3</v>
      </c>
      <c r="L184" s="273" t="s">
        <v>721</v>
      </c>
      <c r="M184" s="275">
        <v>1000</v>
      </c>
      <c r="N184" s="269"/>
      <c r="O184" s="269"/>
      <c r="P184" s="269"/>
      <c r="Q184" s="269"/>
      <c r="R184" s="269"/>
      <c r="S184" s="269"/>
      <c r="T184" s="269"/>
      <c r="U184" s="269"/>
      <c r="V184" s="269"/>
      <c r="W184" s="269"/>
      <c r="X184" s="273" t="s">
        <v>720</v>
      </c>
      <c r="Y184" s="272">
        <f t="shared" si="11"/>
        <v>3.9437772</v>
      </c>
      <c r="Z184" s="246">
        <v>9</v>
      </c>
      <c r="AA184" s="246">
        <f t="shared" si="7"/>
        <v>35.493994800000003</v>
      </c>
      <c r="AB184" s="246"/>
      <c r="AC184" s="246">
        <f t="shared" si="6"/>
        <v>35.49</v>
      </c>
      <c r="AD184" s="246"/>
    </row>
    <row r="185" spans="1:30" ht="32.1" customHeight="1">
      <c r="A185" s="246">
        <v>19</v>
      </c>
      <c r="B185" s="246" t="s">
        <v>698</v>
      </c>
      <c r="C185" s="246" t="s">
        <v>697</v>
      </c>
      <c r="D185" s="244" t="s">
        <v>719</v>
      </c>
      <c r="E185" s="268">
        <v>300</v>
      </c>
      <c r="F185" s="273" t="s">
        <v>712</v>
      </c>
      <c r="G185" s="270">
        <v>140</v>
      </c>
      <c r="H185" s="273" t="s">
        <v>712</v>
      </c>
      <c r="I185" s="269">
        <v>20</v>
      </c>
      <c r="J185" s="273" t="s">
        <v>712</v>
      </c>
      <c r="K185" s="274">
        <v>7.8499999999999993E-3</v>
      </c>
      <c r="L185" s="273" t="s">
        <v>721</v>
      </c>
      <c r="M185" s="275">
        <v>1000</v>
      </c>
      <c r="N185" s="269"/>
      <c r="O185" s="269"/>
      <c r="P185" s="269"/>
      <c r="Q185" s="269"/>
      <c r="R185" s="269"/>
      <c r="S185" s="269"/>
      <c r="T185" s="269"/>
      <c r="U185" s="269"/>
      <c r="V185" s="269"/>
      <c r="W185" s="269"/>
      <c r="X185" s="273" t="s">
        <v>720</v>
      </c>
      <c r="Y185" s="272">
        <f t="shared" si="11"/>
        <v>6.5939999999999994</v>
      </c>
      <c r="Z185" s="246">
        <v>3</v>
      </c>
      <c r="AA185" s="246">
        <f t="shared" si="7"/>
        <v>19.781999999999996</v>
      </c>
      <c r="AB185" s="246"/>
      <c r="AC185" s="246">
        <f t="shared" si="6"/>
        <v>19.78</v>
      </c>
      <c r="AD185" s="246"/>
    </row>
    <row r="186" spans="1:30" ht="30.2" customHeight="1">
      <c r="A186" s="247" t="s">
        <v>889</v>
      </c>
      <c r="B186" s="246"/>
      <c r="C186" s="246"/>
      <c r="D186" s="244"/>
      <c r="E186" s="268"/>
      <c r="F186" s="269"/>
      <c r="G186" s="270"/>
      <c r="H186" s="269"/>
      <c r="I186" s="269"/>
      <c r="J186" s="269"/>
      <c r="K186" s="269"/>
      <c r="L186" s="269"/>
      <c r="M186" s="269"/>
      <c r="N186" s="269"/>
      <c r="O186" s="269"/>
      <c r="P186" s="269"/>
      <c r="Q186" s="269"/>
      <c r="R186" s="269"/>
      <c r="S186" s="269"/>
      <c r="T186" s="269"/>
      <c r="U186" s="269"/>
      <c r="V186" s="269"/>
      <c r="W186" s="269"/>
      <c r="X186" s="269"/>
      <c r="Y186" s="271"/>
      <c r="Z186" s="246"/>
      <c r="AA186" s="246"/>
      <c r="AB186" s="246"/>
      <c r="AC186" s="246"/>
      <c r="AD186" s="246"/>
    </row>
    <row r="187" spans="1:30" ht="30.2" customHeight="1">
      <c r="A187" s="246">
        <v>1</v>
      </c>
      <c r="B187" s="246" t="s">
        <v>698</v>
      </c>
      <c r="C187" s="246" t="s">
        <v>697</v>
      </c>
      <c r="D187" s="244" t="s">
        <v>719</v>
      </c>
      <c r="E187" s="268">
        <v>5000</v>
      </c>
      <c r="F187" s="273" t="s">
        <v>712</v>
      </c>
      <c r="G187" s="270">
        <v>1593.5</v>
      </c>
      <c r="H187" s="273" t="s">
        <v>712</v>
      </c>
      <c r="I187" s="269">
        <v>6</v>
      </c>
      <c r="J187" s="273" t="s">
        <v>712</v>
      </c>
      <c r="K187" s="274">
        <v>7.8499999999999993E-3</v>
      </c>
      <c r="L187" s="273" t="s">
        <v>721</v>
      </c>
      <c r="M187" s="275">
        <v>1000</v>
      </c>
      <c r="N187" s="269"/>
      <c r="O187" s="269"/>
      <c r="P187" s="269"/>
      <c r="Q187" s="269"/>
      <c r="R187" s="269"/>
      <c r="S187" s="269"/>
      <c r="T187" s="269"/>
      <c r="U187" s="269"/>
      <c r="V187" s="269"/>
      <c r="W187" s="269"/>
      <c r="X187" s="273" t="s">
        <v>720</v>
      </c>
      <c r="Y187" s="272">
        <f>+E187*G187*I187*K187/M187</f>
        <v>375.26924999999994</v>
      </c>
      <c r="Z187" s="246">
        <v>2</v>
      </c>
      <c r="AA187" s="246">
        <f t="shared" si="7"/>
        <v>750.53849999999989</v>
      </c>
      <c r="AB187" s="246"/>
      <c r="AC187" s="246">
        <f t="shared" si="6"/>
        <v>750.53</v>
      </c>
      <c r="AD187" s="246"/>
    </row>
    <row r="188" spans="1:30" ht="30.2" customHeight="1">
      <c r="A188" s="246">
        <v>2</v>
      </c>
      <c r="B188" s="246" t="s">
        <v>698</v>
      </c>
      <c r="C188" s="246" t="s">
        <v>697</v>
      </c>
      <c r="D188" s="244" t="s">
        <v>719</v>
      </c>
      <c r="E188" s="268">
        <v>3013.1</v>
      </c>
      <c r="F188" s="273" t="s">
        <v>712</v>
      </c>
      <c r="G188" s="270">
        <v>482.6</v>
      </c>
      <c r="H188" s="273" t="s">
        <v>712</v>
      </c>
      <c r="I188" s="269">
        <v>6</v>
      </c>
      <c r="J188" s="273" t="s">
        <v>712</v>
      </c>
      <c r="K188" s="274">
        <v>7.8499999999999993E-3</v>
      </c>
      <c r="L188" s="273" t="s">
        <v>721</v>
      </c>
      <c r="M188" s="275">
        <v>1000</v>
      </c>
      <c r="N188" s="269"/>
      <c r="O188" s="269"/>
      <c r="P188" s="269"/>
      <c r="Q188" s="269"/>
      <c r="R188" s="269"/>
      <c r="S188" s="269"/>
      <c r="T188" s="269"/>
      <c r="U188" s="269"/>
      <c r="V188" s="269"/>
      <c r="W188" s="269"/>
      <c r="X188" s="273" t="s">
        <v>720</v>
      </c>
      <c r="Y188" s="272">
        <f>+E188*G188*I188*K188/M188</f>
        <v>68.489149025999978</v>
      </c>
      <c r="Z188" s="246">
        <v>2</v>
      </c>
      <c r="AA188" s="246">
        <f t="shared" si="7"/>
        <v>136.97829805199996</v>
      </c>
      <c r="AB188" s="246"/>
      <c r="AC188" s="246">
        <f t="shared" si="6"/>
        <v>136.97</v>
      </c>
      <c r="AD188" s="246"/>
    </row>
    <row r="189" spans="1:30" ht="30.2" customHeight="1">
      <c r="A189" s="246">
        <v>3</v>
      </c>
      <c r="B189" s="246" t="s">
        <v>696</v>
      </c>
      <c r="C189" s="246" t="s">
        <v>795</v>
      </c>
      <c r="D189" s="244" t="s">
        <v>719</v>
      </c>
      <c r="E189" s="268">
        <v>5000</v>
      </c>
      <c r="F189" s="273" t="s">
        <v>712</v>
      </c>
      <c r="G189" s="270">
        <v>30.3</v>
      </c>
      <c r="H189" s="273" t="s">
        <v>721</v>
      </c>
      <c r="I189" s="275">
        <v>1000</v>
      </c>
      <c r="J189" s="269"/>
      <c r="K189" s="269"/>
      <c r="L189" s="269"/>
      <c r="M189" s="269"/>
      <c r="N189" s="269"/>
      <c r="O189" s="269"/>
      <c r="P189" s="269"/>
      <c r="Q189" s="269"/>
      <c r="R189" s="269"/>
      <c r="S189" s="269"/>
      <c r="T189" s="269"/>
      <c r="U189" s="269"/>
      <c r="V189" s="269"/>
      <c r="W189" s="269"/>
      <c r="X189" s="273" t="s">
        <v>720</v>
      </c>
      <c r="Y189" s="271">
        <f t="shared" ref="Y189:Y195" si="12">+E189*G189/I189</f>
        <v>151.5</v>
      </c>
      <c r="Z189" s="246">
        <v>2</v>
      </c>
      <c r="AA189" s="246">
        <f t="shared" si="7"/>
        <v>303</v>
      </c>
      <c r="AB189" s="246"/>
      <c r="AC189" s="246">
        <f t="shared" si="6"/>
        <v>303</v>
      </c>
      <c r="AD189" s="246"/>
    </row>
    <row r="190" spans="1:30" ht="30.2" customHeight="1">
      <c r="A190" s="246">
        <v>4</v>
      </c>
      <c r="B190" s="246" t="s">
        <v>704</v>
      </c>
      <c r="C190" s="246" t="s">
        <v>797</v>
      </c>
      <c r="D190" s="244" t="s">
        <v>719</v>
      </c>
      <c r="E190" s="268">
        <v>4159.5</v>
      </c>
      <c r="F190" s="273" t="s">
        <v>712</v>
      </c>
      <c r="G190" s="270">
        <v>19.100000000000001</v>
      </c>
      <c r="H190" s="273" t="s">
        <v>721</v>
      </c>
      <c r="I190" s="275">
        <v>1000</v>
      </c>
      <c r="J190" s="269"/>
      <c r="K190" s="269"/>
      <c r="L190" s="269"/>
      <c r="M190" s="269"/>
      <c r="N190" s="269"/>
      <c r="O190" s="269"/>
      <c r="P190" s="269"/>
      <c r="Q190" s="269"/>
      <c r="R190" s="269"/>
      <c r="S190" s="269"/>
      <c r="T190" s="269"/>
      <c r="U190" s="269"/>
      <c r="V190" s="269"/>
      <c r="W190" s="269"/>
      <c r="X190" s="273" t="s">
        <v>720</v>
      </c>
      <c r="Y190" s="271">
        <f t="shared" si="12"/>
        <v>79.446450000000013</v>
      </c>
      <c r="Z190" s="246">
        <v>2</v>
      </c>
      <c r="AA190" s="246">
        <f t="shared" si="7"/>
        <v>158.89290000000003</v>
      </c>
      <c r="AB190" s="246"/>
      <c r="AC190" s="246">
        <f t="shared" si="6"/>
        <v>158.88999999999999</v>
      </c>
      <c r="AD190" s="246"/>
    </row>
    <row r="191" spans="1:30" ht="30.2" customHeight="1">
      <c r="A191" s="246">
        <v>5</v>
      </c>
      <c r="B191" s="246" t="s">
        <v>704</v>
      </c>
      <c r="C191" s="246" t="s">
        <v>797</v>
      </c>
      <c r="D191" s="244" t="s">
        <v>719</v>
      </c>
      <c r="E191" s="268">
        <v>3212.1</v>
      </c>
      <c r="F191" s="273" t="s">
        <v>712</v>
      </c>
      <c r="G191" s="270">
        <v>19.100000000000001</v>
      </c>
      <c r="H191" s="273" t="s">
        <v>721</v>
      </c>
      <c r="I191" s="275">
        <v>1000</v>
      </c>
      <c r="J191" s="269"/>
      <c r="K191" s="269"/>
      <c r="L191" s="269"/>
      <c r="M191" s="269"/>
      <c r="N191" s="269"/>
      <c r="O191" s="269"/>
      <c r="P191" s="269"/>
      <c r="Q191" s="269"/>
      <c r="R191" s="269"/>
      <c r="S191" s="269"/>
      <c r="T191" s="269"/>
      <c r="U191" s="269"/>
      <c r="V191" s="269"/>
      <c r="W191" s="269"/>
      <c r="X191" s="273" t="s">
        <v>720</v>
      </c>
      <c r="Y191" s="271">
        <f t="shared" si="12"/>
        <v>61.351109999999998</v>
      </c>
      <c r="Z191" s="246">
        <v>2</v>
      </c>
      <c r="AA191" s="246">
        <f t="shared" si="7"/>
        <v>122.70222</v>
      </c>
      <c r="AB191" s="246"/>
      <c r="AC191" s="246">
        <f t="shared" si="6"/>
        <v>122.7</v>
      </c>
      <c r="AD191" s="246"/>
    </row>
    <row r="192" spans="1:30" ht="30.2" customHeight="1">
      <c r="A192" s="246">
        <v>6</v>
      </c>
      <c r="B192" s="246" t="s">
        <v>704</v>
      </c>
      <c r="C192" s="246" t="s">
        <v>797</v>
      </c>
      <c r="D192" s="244" t="s">
        <v>719</v>
      </c>
      <c r="E192" s="268">
        <v>500</v>
      </c>
      <c r="F192" s="273" t="s">
        <v>712</v>
      </c>
      <c r="G192" s="270">
        <v>19.100000000000001</v>
      </c>
      <c r="H192" s="273" t="s">
        <v>721</v>
      </c>
      <c r="I192" s="275">
        <v>1000</v>
      </c>
      <c r="J192" s="269"/>
      <c r="K192" s="269"/>
      <c r="L192" s="269"/>
      <c r="M192" s="269"/>
      <c r="N192" s="269"/>
      <c r="O192" s="269"/>
      <c r="P192" s="269"/>
      <c r="Q192" s="269"/>
      <c r="R192" s="269"/>
      <c r="S192" s="269"/>
      <c r="T192" s="269"/>
      <c r="U192" s="269"/>
      <c r="V192" s="269"/>
      <c r="W192" s="269"/>
      <c r="X192" s="273" t="s">
        <v>720</v>
      </c>
      <c r="Y192" s="271">
        <f t="shared" si="12"/>
        <v>9.5500000000000007</v>
      </c>
      <c r="Z192" s="246">
        <v>8</v>
      </c>
      <c r="AA192" s="246">
        <f t="shared" si="7"/>
        <v>76.400000000000006</v>
      </c>
      <c r="AB192" s="246"/>
      <c r="AC192" s="246">
        <f t="shared" si="6"/>
        <v>76.400000000000006</v>
      </c>
      <c r="AD192" s="246"/>
    </row>
    <row r="193" spans="1:30" ht="30.2" customHeight="1">
      <c r="A193" s="246">
        <v>7</v>
      </c>
      <c r="B193" s="246" t="s">
        <v>704</v>
      </c>
      <c r="C193" s="246" t="s">
        <v>797</v>
      </c>
      <c r="D193" s="244" t="s">
        <v>719</v>
      </c>
      <c r="E193" s="268">
        <v>741.7</v>
      </c>
      <c r="F193" s="273" t="s">
        <v>712</v>
      </c>
      <c r="G193" s="270">
        <v>19.100000000000001</v>
      </c>
      <c r="H193" s="273" t="s">
        <v>721</v>
      </c>
      <c r="I193" s="275">
        <v>1000</v>
      </c>
      <c r="J193" s="269"/>
      <c r="K193" s="269"/>
      <c r="L193" s="269"/>
      <c r="M193" s="269"/>
      <c r="N193" s="269"/>
      <c r="O193" s="269"/>
      <c r="P193" s="269"/>
      <c r="Q193" s="269"/>
      <c r="R193" s="269"/>
      <c r="S193" s="269"/>
      <c r="T193" s="269"/>
      <c r="U193" s="269"/>
      <c r="V193" s="269"/>
      <c r="W193" s="269"/>
      <c r="X193" s="273" t="s">
        <v>720</v>
      </c>
      <c r="Y193" s="271">
        <f t="shared" si="12"/>
        <v>14.16647</v>
      </c>
      <c r="Z193" s="246">
        <v>8</v>
      </c>
      <c r="AA193" s="246">
        <f t="shared" si="7"/>
        <v>113.33176</v>
      </c>
      <c r="AB193" s="246"/>
      <c r="AC193" s="246">
        <f t="shared" si="6"/>
        <v>113.33</v>
      </c>
      <c r="AD193" s="246"/>
    </row>
    <row r="194" spans="1:30" ht="30.2" customHeight="1">
      <c r="A194" s="246">
        <v>8</v>
      </c>
      <c r="B194" s="246" t="s">
        <v>704</v>
      </c>
      <c r="C194" s="246" t="s">
        <v>797</v>
      </c>
      <c r="D194" s="244" t="s">
        <v>719</v>
      </c>
      <c r="E194" s="268">
        <v>325.8</v>
      </c>
      <c r="F194" s="273" t="s">
        <v>712</v>
      </c>
      <c r="G194" s="270">
        <v>19.100000000000001</v>
      </c>
      <c r="H194" s="273" t="s">
        <v>721</v>
      </c>
      <c r="I194" s="275">
        <v>1000</v>
      </c>
      <c r="J194" s="269"/>
      <c r="K194" s="269"/>
      <c r="L194" s="269"/>
      <c r="M194" s="269"/>
      <c r="N194" s="269"/>
      <c r="O194" s="269"/>
      <c r="P194" s="269"/>
      <c r="Q194" s="269"/>
      <c r="R194" s="269"/>
      <c r="S194" s="269"/>
      <c r="T194" s="269"/>
      <c r="U194" s="269"/>
      <c r="V194" s="269"/>
      <c r="W194" s="269"/>
      <c r="X194" s="273" t="s">
        <v>720</v>
      </c>
      <c r="Y194" s="271">
        <f t="shared" si="12"/>
        <v>6.2227800000000011</v>
      </c>
      <c r="Z194" s="246">
        <v>6</v>
      </c>
      <c r="AA194" s="246">
        <f t="shared" si="7"/>
        <v>37.336680000000008</v>
      </c>
      <c r="AB194" s="246"/>
      <c r="AC194" s="246">
        <f t="shared" si="6"/>
        <v>37.33</v>
      </c>
      <c r="AD194" s="246"/>
    </row>
    <row r="195" spans="1:30" ht="30.2" customHeight="1">
      <c r="A195" s="246">
        <v>9</v>
      </c>
      <c r="B195" s="246" t="s">
        <v>704</v>
      </c>
      <c r="C195" s="246" t="s">
        <v>797</v>
      </c>
      <c r="D195" s="244" t="s">
        <v>719</v>
      </c>
      <c r="E195" s="268">
        <v>475.6</v>
      </c>
      <c r="F195" s="273" t="s">
        <v>712</v>
      </c>
      <c r="G195" s="270">
        <v>19.100000000000001</v>
      </c>
      <c r="H195" s="273" t="s">
        <v>721</v>
      </c>
      <c r="I195" s="275">
        <v>1000</v>
      </c>
      <c r="J195" s="269"/>
      <c r="K195" s="269"/>
      <c r="L195" s="269"/>
      <c r="M195" s="269"/>
      <c r="N195" s="269"/>
      <c r="O195" s="269"/>
      <c r="P195" s="269"/>
      <c r="Q195" s="269"/>
      <c r="R195" s="269"/>
      <c r="S195" s="269"/>
      <c r="T195" s="269"/>
      <c r="U195" s="269"/>
      <c r="V195" s="269"/>
      <c r="W195" s="269"/>
      <c r="X195" s="273" t="s">
        <v>720</v>
      </c>
      <c r="Y195" s="271">
        <f t="shared" si="12"/>
        <v>9.0839600000000011</v>
      </c>
      <c r="Z195" s="246">
        <v>6</v>
      </c>
      <c r="AA195" s="246">
        <f t="shared" si="7"/>
        <v>54.503760000000007</v>
      </c>
      <c r="AB195" s="246"/>
      <c r="AC195" s="246">
        <f t="shared" si="6"/>
        <v>54.5</v>
      </c>
      <c r="AD195" s="246"/>
    </row>
    <row r="196" spans="1:30" ht="30.2" customHeight="1">
      <c r="A196" s="246">
        <v>10</v>
      </c>
      <c r="B196" s="246" t="s">
        <v>698</v>
      </c>
      <c r="C196" s="246" t="s">
        <v>697</v>
      </c>
      <c r="D196" s="244" t="s">
        <v>719</v>
      </c>
      <c r="E196" s="268">
        <v>392.5</v>
      </c>
      <c r="F196" s="273" t="s">
        <v>712</v>
      </c>
      <c r="G196" s="270">
        <v>467.3</v>
      </c>
      <c r="H196" s="273" t="s">
        <v>712</v>
      </c>
      <c r="I196" s="269">
        <v>9</v>
      </c>
      <c r="J196" s="273" t="s">
        <v>712</v>
      </c>
      <c r="K196" s="274">
        <v>7.8499999999999993E-3</v>
      </c>
      <c r="L196" s="273" t="s">
        <v>721</v>
      </c>
      <c r="M196" s="275">
        <v>1000</v>
      </c>
      <c r="N196" s="269"/>
      <c r="O196" s="269"/>
      <c r="P196" s="269"/>
      <c r="Q196" s="269"/>
      <c r="R196" s="269"/>
      <c r="S196" s="269"/>
      <c r="T196" s="269"/>
      <c r="U196" s="269"/>
      <c r="V196" s="269"/>
      <c r="W196" s="269"/>
      <c r="X196" s="273" t="s">
        <v>720</v>
      </c>
      <c r="Y196" s="272">
        <f t="shared" ref="Y196:Y206" si="13">+E196*G196*I196*K196/M196</f>
        <v>12.958287412499997</v>
      </c>
      <c r="Z196" s="246">
        <v>4</v>
      </c>
      <c r="AA196" s="246">
        <f t="shared" si="7"/>
        <v>51.833149649999989</v>
      </c>
      <c r="AB196" s="246"/>
      <c r="AC196" s="246">
        <f t="shared" si="6"/>
        <v>51.83</v>
      </c>
      <c r="AD196" s="246"/>
    </row>
    <row r="197" spans="1:30" ht="30.2" customHeight="1">
      <c r="A197" s="246">
        <v>11</v>
      </c>
      <c r="B197" s="246" t="s">
        <v>698</v>
      </c>
      <c r="C197" s="246" t="s">
        <v>697</v>
      </c>
      <c r="D197" s="244" t="s">
        <v>719</v>
      </c>
      <c r="E197" s="268">
        <v>800</v>
      </c>
      <c r="F197" s="273" t="s">
        <v>712</v>
      </c>
      <c r="G197" s="270">
        <v>1548.5</v>
      </c>
      <c r="H197" s="273" t="s">
        <v>712</v>
      </c>
      <c r="I197" s="269">
        <v>9</v>
      </c>
      <c r="J197" s="273" t="s">
        <v>712</v>
      </c>
      <c r="K197" s="274">
        <v>7.8499999999999993E-3</v>
      </c>
      <c r="L197" s="273" t="s">
        <v>721</v>
      </c>
      <c r="M197" s="275">
        <v>1000</v>
      </c>
      <c r="N197" s="269"/>
      <c r="O197" s="269"/>
      <c r="P197" s="269"/>
      <c r="Q197" s="269"/>
      <c r="R197" s="269"/>
      <c r="S197" s="269"/>
      <c r="T197" s="269"/>
      <c r="U197" s="269"/>
      <c r="V197" s="269"/>
      <c r="W197" s="269"/>
      <c r="X197" s="273" t="s">
        <v>720</v>
      </c>
      <c r="Y197" s="272">
        <f t="shared" si="13"/>
        <v>87.521219999999985</v>
      </c>
      <c r="Z197" s="246">
        <v>2</v>
      </c>
      <c r="AA197" s="246">
        <f t="shared" si="7"/>
        <v>175.04243999999997</v>
      </c>
      <c r="AB197" s="246"/>
      <c r="AC197" s="246">
        <f t="shared" si="6"/>
        <v>175.04</v>
      </c>
      <c r="AD197" s="246"/>
    </row>
    <row r="198" spans="1:30" ht="30.2" customHeight="1">
      <c r="A198" s="246">
        <v>12</v>
      </c>
      <c r="B198" s="246" t="s">
        <v>698</v>
      </c>
      <c r="C198" s="246" t="s">
        <v>697</v>
      </c>
      <c r="D198" s="244" t="s">
        <v>719</v>
      </c>
      <c r="E198" s="268">
        <v>800</v>
      </c>
      <c r="F198" s="273" t="s">
        <v>712</v>
      </c>
      <c r="G198" s="270">
        <v>1548.5</v>
      </c>
      <c r="H198" s="273" t="s">
        <v>712</v>
      </c>
      <c r="I198" s="269">
        <v>9</v>
      </c>
      <c r="J198" s="273" t="s">
        <v>712</v>
      </c>
      <c r="K198" s="274">
        <v>7.8499999999999993E-3</v>
      </c>
      <c r="L198" s="273" t="s">
        <v>721</v>
      </c>
      <c r="M198" s="275">
        <v>1000</v>
      </c>
      <c r="N198" s="269"/>
      <c r="O198" s="269"/>
      <c r="P198" s="269"/>
      <c r="Q198" s="269"/>
      <c r="R198" s="269"/>
      <c r="S198" s="269"/>
      <c r="T198" s="269"/>
      <c r="U198" s="269"/>
      <c r="V198" s="269"/>
      <c r="W198" s="269"/>
      <c r="X198" s="273" t="s">
        <v>720</v>
      </c>
      <c r="Y198" s="272">
        <f t="shared" si="13"/>
        <v>87.521219999999985</v>
      </c>
      <c r="Z198" s="246">
        <v>6</v>
      </c>
      <c r="AA198" s="246">
        <f t="shared" si="7"/>
        <v>525.12731999999994</v>
      </c>
      <c r="AB198" s="246"/>
      <c r="AC198" s="246">
        <f t="shared" si="6"/>
        <v>525.12</v>
      </c>
      <c r="AD198" s="246"/>
    </row>
    <row r="199" spans="1:30" ht="30.2" customHeight="1">
      <c r="A199" s="246">
        <v>13</v>
      </c>
      <c r="B199" s="246" t="s">
        <v>698</v>
      </c>
      <c r="C199" s="246" t="s">
        <v>697</v>
      </c>
      <c r="D199" s="244" t="s">
        <v>719</v>
      </c>
      <c r="E199" s="268">
        <v>800</v>
      </c>
      <c r="F199" s="273" t="s">
        <v>712</v>
      </c>
      <c r="G199" s="270">
        <v>1548.5</v>
      </c>
      <c r="H199" s="273" t="s">
        <v>712</v>
      </c>
      <c r="I199" s="269">
        <v>9</v>
      </c>
      <c r="J199" s="273" t="s">
        <v>712</v>
      </c>
      <c r="K199" s="274">
        <v>7.8499999999999993E-3</v>
      </c>
      <c r="L199" s="273" t="s">
        <v>721</v>
      </c>
      <c r="M199" s="275">
        <v>1000</v>
      </c>
      <c r="N199" s="269"/>
      <c r="O199" s="269"/>
      <c r="P199" s="269"/>
      <c r="Q199" s="269"/>
      <c r="R199" s="269"/>
      <c r="S199" s="269"/>
      <c r="T199" s="269"/>
      <c r="U199" s="269"/>
      <c r="V199" s="269"/>
      <c r="W199" s="269"/>
      <c r="X199" s="273" t="s">
        <v>720</v>
      </c>
      <c r="Y199" s="272">
        <f t="shared" si="13"/>
        <v>87.521219999999985</v>
      </c>
      <c r="Z199" s="246">
        <v>2</v>
      </c>
      <c r="AA199" s="246">
        <f t="shared" si="7"/>
        <v>175.04243999999997</v>
      </c>
      <c r="AB199" s="246"/>
      <c r="AC199" s="246">
        <f t="shared" si="6"/>
        <v>175.04</v>
      </c>
      <c r="AD199" s="246"/>
    </row>
    <row r="200" spans="1:30" ht="30.2" customHeight="1">
      <c r="A200" s="246">
        <v>14</v>
      </c>
      <c r="B200" s="246" t="s">
        <v>698</v>
      </c>
      <c r="C200" s="246" t="s">
        <v>697</v>
      </c>
      <c r="D200" s="244" t="s">
        <v>719</v>
      </c>
      <c r="E200" s="268">
        <v>811</v>
      </c>
      <c r="F200" s="273" t="s">
        <v>712</v>
      </c>
      <c r="G200" s="270">
        <v>432.4</v>
      </c>
      <c r="H200" s="273" t="s">
        <v>712</v>
      </c>
      <c r="I200" s="269">
        <v>9</v>
      </c>
      <c r="J200" s="273" t="s">
        <v>712</v>
      </c>
      <c r="K200" s="274">
        <v>7.8499999999999993E-3</v>
      </c>
      <c r="L200" s="273" t="s">
        <v>721</v>
      </c>
      <c r="M200" s="275">
        <v>1000</v>
      </c>
      <c r="N200" s="269"/>
      <c r="O200" s="269"/>
      <c r="P200" s="269"/>
      <c r="Q200" s="269"/>
      <c r="R200" s="269"/>
      <c r="S200" s="269"/>
      <c r="T200" s="269"/>
      <c r="U200" s="269"/>
      <c r="V200" s="269"/>
      <c r="W200" s="269"/>
      <c r="X200" s="273" t="s">
        <v>720</v>
      </c>
      <c r="Y200" s="272">
        <f t="shared" si="13"/>
        <v>24.775287659999993</v>
      </c>
      <c r="Z200" s="246">
        <v>2</v>
      </c>
      <c r="AA200" s="246">
        <f t="shared" si="7"/>
        <v>49.550575319999986</v>
      </c>
      <c r="AB200" s="246"/>
      <c r="AC200" s="246">
        <f t="shared" si="6"/>
        <v>49.55</v>
      </c>
      <c r="AD200" s="246"/>
    </row>
    <row r="201" spans="1:30" ht="30.2" customHeight="1">
      <c r="A201" s="246">
        <v>15</v>
      </c>
      <c r="B201" s="246" t="s">
        <v>698</v>
      </c>
      <c r="C201" s="246" t="s">
        <v>697</v>
      </c>
      <c r="D201" s="244" t="s">
        <v>719</v>
      </c>
      <c r="E201" s="268">
        <v>800</v>
      </c>
      <c r="F201" s="273" t="s">
        <v>712</v>
      </c>
      <c r="G201" s="270">
        <v>432.4</v>
      </c>
      <c r="H201" s="273" t="s">
        <v>712</v>
      </c>
      <c r="I201" s="269">
        <v>9</v>
      </c>
      <c r="J201" s="273" t="s">
        <v>712</v>
      </c>
      <c r="K201" s="274">
        <v>7.8499999999999993E-3</v>
      </c>
      <c r="L201" s="273" t="s">
        <v>721</v>
      </c>
      <c r="M201" s="275">
        <v>1000</v>
      </c>
      <c r="N201" s="269"/>
      <c r="O201" s="269"/>
      <c r="P201" s="269"/>
      <c r="Q201" s="269"/>
      <c r="R201" s="269"/>
      <c r="S201" s="269"/>
      <c r="T201" s="269"/>
      <c r="U201" s="269"/>
      <c r="V201" s="269"/>
      <c r="W201" s="269"/>
      <c r="X201" s="273" t="s">
        <v>720</v>
      </c>
      <c r="Y201" s="272">
        <f t="shared" si="13"/>
        <v>24.439247999999999</v>
      </c>
      <c r="Z201" s="246">
        <v>4</v>
      </c>
      <c r="AA201" s="246">
        <f t="shared" si="7"/>
        <v>97.756991999999997</v>
      </c>
      <c r="AB201" s="246"/>
      <c r="AC201" s="246">
        <f t="shared" ref="AC201:AC262" si="14">ROUNDDOWN(AA201+(AA201*AB201),2)</f>
        <v>97.75</v>
      </c>
      <c r="AD201" s="246"/>
    </row>
    <row r="202" spans="1:30" ht="30.2" customHeight="1">
      <c r="A202" s="246">
        <v>16</v>
      </c>
      <c r="B202" s="246" t="s">
        <v>698</v>
      </c>
      <c r="C202" s="246" t="s">
        <v>697</v>
      </c>
      <c r="D202" s="244" t="s">
        <v>719</v>
      </c>
      <c r="E202" s="268">
        <v>474.2</v>
      </c>
      <c r="F202" s="273" t="s">
        <v>712</v>
      </c>
      <c r="G202" s="270">
        <v>432.4</v>
      </c>
      <c r="H202" s="273" t="s">
        <v>712</v>
      </c>
      <c r="I202" s="269">
        <v>9</v>
      </c>
      <c r="J202" s="273" t="s">
        <v>712</v>
      </c>
      <c r="K202" s="274">
        <v>7.8499999999999993E-3</v>
      </c>
      <c r="L202" s="273" t="s">
        <v>721</v>
      </c>
      <c r="M202" s="275">
        <v>1000</v>
      </c>
      <c r="N202" s="269"/>
      <c r="O202" s="269"/>
      <c r="P202" s="269"/>
      <c r="Q202" s="269"/>
      <c r="R202" s="269"/>
      <c r="S202" s="269"/>
      <c r="T202" s="269"/>
      <c r="U202" s="269"/>
      <c r="V202" s="269"/>
      <c r="W202" s="269"/>
      <c r="X202" s="273" t="s">
        <v>720</v>
      </c>
      <c r="Y202" s="272">
        <f t="shared" si="13"/>
        <v>14.486364252</v>
      </c>
      <c r="Z202" s="246">
        <v>2</v>
      </c>
      <c r="AA202" s="246">
        <f t="shared" si="7"/>
        <v>28.972728503999999</v>
      </c>
      <c r="AB202" s="246"/>
      <c r="AC202" s="246">
        <f t="shared" si="14"/>
        <v>28.97</v>
      </c>
      <c r="AD202" s="246"/>
    </row>
    <row r="203" spans="1:30" ht="30.2" customHeight="1">
      <c r="A203" s="246">
        <v>17</v>
      </c>
      <c r="B203" s="246" t="s">
        <v>698</v>
      </c>
      <c r="C203" s="246" t="s">
        <v>697</v>
      </c>
      <c r="D203" s="244" t="s">
        <v>719</v>
      </c>
      <c r="E203" s="268">
        <v>131</v>
      </c>
      <c r="F203" s="273" t="s">
        <v>712</v>
      </c>
      <c r="G203" s="270">
        <v>2609</v>
      </c>
      <c r="H203" s="273" t="s">
        <v>712</v>
      </c>
      <c r="I203" s="269">
        <v>20</v>
      </c>
      <c r="J203" s="273" t="s">
        <v>712</v>
      </c>
      <c r="K203" s="274">
        <v>7.8499999999999993E-3</v>
      </c>
      <c r="L203" s="273" t="s">
        <v>721</v>
      </c>
      <c r="M203" s="275">
        <v>1000</v>
      </c>
      <c r="N203" s="269"/>
      <c r="O203" s="269"/>
      <c r="P203" s="269"/>
      <c r="Q203" s="269"/>
      <c r="R203" s="269"/>
      <c r="S203" s="269"/>
      <c r="T203" s="269"/>
      <c r="U203" s="269"/>
      <c r="V203" s="269"/>
      <c r="W203" s="269"/>
      <c r="X203" s="273" t="s">
        <v>720</v>
      </c>
      <c r="Y203" s="272">
        <f t="shared" si="13"/>
        <v>53.659302999999994</v>
      </c>
      <c r="Z203" s="246">
        <v>2</v>
      </c>
      <c r="AA203" s="246">
        <f t="shared" si="7"/>
        <v>107.31860599999999</v>
      </c>
      <c r="AB203" s="246"/>
      <c r="AC203" s="246">
        <f t="shared" si="14"/>
        <v>107.31</v>
      </c>
      <c r="AD203" s="246"/>
    </row>
    <row r="204" spans="1:30" ht="30.2" customHeight="1">
      <c r="A204" s="246">
        <v>18</v>
      </c>
      <c r="B204" s="246" t="s">
        <v>698</v>
      </c>
      <c r="C204" s="246" t="s">
        <v>816</v>
      </c>
      <c r="D204" s="244" t="s">
        <v>719</v>
      </c>
      <c r="E204" s="268">
        <v>300</v>
      </c>
      <c r="F204" s="273" t="s">
        <v>712</v>
      </c>
      <c r="G204" s="270">
        <v>220</v>
      </c>
      <c r="H204" s="273" t="s">
        <v>712</v>
      </c>
      <c r="I204" s="269">
        <v>20</v>
      </c>
      <c r="J204" s="273" t="s">
        <v>712</v>
      </c>
      <c r="K204" s="274">
        <v>7.8499999999999993E-3</v>
      </c>
      <c r="L204" s="273" t="s">
        <v>721</v>
      </c>
      <c r="M204" s="275">
        <v>1000</v>
      </c>
      <c r="N204" s="269"/>
      <c r="O204" s="269"/>
      <c r="P204" s="269"/>
      <c r="Q204" s="269"/>
      <c r="R204" s="269"/>
      <c r="S204" s="269"/>
      <c r="T204" s="269"/>
      <c r="U204" s="269"/>
      <c r="V204" s="269"/>
      <c r="W204" s="269"/>
      <c r="X204" s="273" t="s">
        <v>720</v>
      </c>
      <c r="Y204" s="272">
        <f t="shared" si="13"/>
        <v>10.362</v>
      </c>
      <c r="Z204" s="246">
        <v>2</v>
      </c>
      <c r="AA204" s="246">
        <f t="shared" si="7"/>
        <v>20.724</v>
      </c>
      <c r="AB204" s="246"/>
      <c r="AC204" s="246">
        <f t="shared" si="14"/>
        <v>20.72</v>
      </c>
      <c r="AD204" s="246"/>
    </row>
    <row r="205" spans="1:30" ht="30.2" customHeight="1">
      <c r="A205" s="246">
        <v>19</v>
      </c>
      <c r="B205" s="246" t="s">
        <v>698</v>
      </c>
      <c r="C205" s="246" t="s">
        <v>697</v>
      </c>
      <c r="D205" s="244" t="s">
        <v>719</v>
      </c>
      <c r="E205" s="268">
        <v>132</v>
      </c>
      <c r="F205" s="273" t="s">
        <v>712</v>
      </c>
      <c r="G205" s="270">
        <v>190.3</v>
      </c>
      <c r="H205" s="273" t="s">
        <v>712</v>
      </c>
      <c r="I205" s="269">
        <v>20</v>
      </c>
      <c r="J205" s="273" t="s">
        <v>712</v>
      </c>
      <c r="K205" s="274">
        <v>7.8499999999999993E-3</v>
      </c>
      <c r="L205" s="273" t="s">
        <v>721</v>
      </c>
      <c r="M205" s="275">
        <v>1000</v>
      </c>
      <c r="N205" s="269"/>
      <c r="O205" s="269"/>
      <c r="P205" s="269"/>
      <c r="Q205" s="269"/>
      <c r="R205" s="269"/>
      <c r="S205" s="269"/>
      <c r="T205" s="269"/>
      <c r="U205" s="269"/>
      <c r="V205" s="269"/>
      <c r="W205" s="269"/>
      <c r="X205" s="273" t="s">
        <v>720</v>
      </c>
      <c r="Y205" s="272">
        <f t="shared" si="13"/>
        <v>3.9437772</v>
      </c>
      <c r="Z205" s="246">
        <v>18</v>
      </c>
      <c r="AA205" s="246">
        <f t="shared" si="7"/>
        <v>70.987989600000006</v>
      </c>
      <c r="AB205" s="246"/>
      <c r="AC205" s="246">
        <f t="shared" si="14"/>
        <v>70.98</v>
      </c>
      <c r="AD205" s="246"/>
    </row>
    <row r="206" spans="1:30" ht="30.2" customHeight="1">
      <c r="A206" s="246">
        <v>20</v>
      </c>
      <c r="B206" s="246" t="s">
        <v>698</v>
      </c>
      <c r="C206" s="246" t="s">
        <v>697</v>
      </c>
      <c r="D206" s="244" t="s">
        <v>719</v>
      </c>
      <c r="E206" s="268">
        <v>140</v>
      </c>
      <c r="F206" s="273" t="s">
        <v>712</v>
      </c>
      <c r="G206" s="270">
        <v>300</v>
      </c>
      <c r="H206" s="273" t="s">
        <v>712</v>
      </c>
      <c r="I206" s="269">
        <v>20</v>
      </c>
      <c r="J206" s="273" t="s">
        <v>712</v>
      </c>
      <c r="K206" s="274">
        <v>7.8499999999999993E-3</v>
      </c>
      <c r="L206" s="273" t="s">
        <v>721</v>
      </c>
      <c r="M206" s="275">
        <v>1000</v>
      </c>
      <c r="N206" s="269"/>
      <c r="O206" s="269"/>
      <c r="P206" s="269"/>
      <c r="Q206" s="269"/>
      <c r="R206" s="269"/>
      <c r="S206" s="269"/>
      <c r="T206" s="269"/>
      <c r="U206" s="269"/>
      <c r="V206" s="269"/>
      <c r="W206" s="269"/>
      <c r="X206" s="273" t="s">
        <v>720</v>
      </c>
      <c r="Y206" s="272">
        <f t="shared" si="13"/>
        <v>6.5939999999999994</v>
      </c>
      <c r="Z206" s="246">
        <v>6</v>
      </c>
      <c r="AA206" s="246">
        <f t="shared" si="7"/>
        <v>39.563999999999993</v>
      </c>
      <c r="AB206" s="246"/>
      <c r="AC206" s="246">
        <f t="shared" si="14"/>
        <v>39.56</v>
      </c>
      <c r="AD206" s="246"/>
    </row>
    <row r="207" spans="1:30" ht="30.2" customHeight="1">
      <c r="A207" s="247" t="s">
        <v>799</v>
      </c>
      <c r="B207" s="246"/>
      <c r="C207" s="246"/>
      <c r="D207" s="244"/>
      <c r="E207" s="268"/>
      <c r="F207" s="269"/>
      <c r="G207" s="270"/>
      <c r="H207" s="269"/>
      <c r="I207" s="269"/>
      <c r="J207" s="269"/>
      <c r="K207" s="269"/>
      <c r="L207" s="269"/>
      <c r="M207" s="269"/>
      <c r="N207" s="269"/>
      <c r="O207" s="269"/>
      <c r="P207" s="269"/>
      <c r="Q207" s="269"/>
      <c r="R207" s="269"/>
      <c r="S207" s="269"/>
      <c r="T207" s="269"/>
      <c r="U207" s="269"/>
      <c r="V207" s="269"/>
      <c r="W207" s="269"/>
      <c r="X207" s="269"/>
      <c r="Y207" s="271"/>
      <c r="Z207" s="246"/>
      <c r="AA207" s="246"/>
      <c r="AB207" s="246"/>
      <c r="AC207" s="246"/>
      <c r="AD207" s="246"/>
    </row>
    <row r="208" spans="1:30" ht="30.2" customHeight="1">
      <c r="A208" s="246">
        <v>1</v>
      </c>
      <c r="B208" s="246" t="s">
        <v>698</v>
      </c>
      <c r="C208" s="246" t="s">
        <v>697</v>
      </c>
      <c r="D208" s="244" t="s">
        <v>719</v>
      </c>
      <c r="E208" s="268">
        <v>2800</v>
      </c>
      <c r="F208" s="273" t="s">
        <v>712</v>
      </c>
      <c r="G208" s="270">
        <v>950</v>
      </c>
      <c r="H208" s="273" t="s">
        <v>712</v>
      </c>
      <c r="I208" s="269">
        <v>6</v>
      </c>
      <c r="J208" s="273" t="s">
        <v>712</v>
      </c>
      <c r="K208" s="274">
        <v>7.8499999999999993E-3</v>
      </c>
      <c r="L208" s="273" t="s">
        <v>721</v>
      </c>
      <c r="M208" s="275">
        <v>1000</v>
      </c>
      <c r="N208" s="269"/>
      <c r="O208" s="269"/>
      <c r="P208" s="269"/>
      <c r="Q208" s="269"/>
      <c r="R208" s="269"/>
      <c r="S208" s="269"/>
      <c r="T208" s="269"/>
      <c r="U208" s="269"/>
      <c r="V208" s="269"/>
      <c r="W208" s="269"/>
      <c r="X208" s="273" t="s">
        <v>720</v>
      </c>
      <c r="Y208" s="272">
        <f>+E208*G208*I208*K208/M208</f>
        <v>125.28599999999999</v>
      </c>
      <c r="Z208" s="246">
        <v>1</v>
      </c>
      <c r="AA208" s="246">
        <f t="shared" si="7"/>
        <v>125.28599999999999</v>
      </c>
      <c r="AB208" s="246"/>
      <c r="AC208" s="246">
        <f t="shared" si="14"/>
        <v>125.28</v>
      </c>
      <c r="AD208" s="246"/>
    </row>
    <row r="209" spans="1:30" ht="30.2" customHeight="1">
      <c r="A209" s="246">
        <v>2</v>
      </c>
      <c r="B209" s="246" t="s">
        <v>704</v>
      </c>
      <c r="C209" s="246" t="s">
        <v>797</v>
      </c>
      <c r="D209" s="244" t="s">
        <v>719</v>
      </c>
      <c r="E209" s="268">
        <v>2800</v>
      </c>
      <c r="F209" s="273" t="s">
        <v>712</v>
      </c>
      <c r="G209" s="270">
        <v>19.100000000000001</v>
      </c>
      <c r="H209" s="273" t="s">
        <v>721</v>
      </c>
      <c r="I209" s="275">
        <v>1000</v>
      </c>
      <c r="J209" s="269"/>
      <c r="K209" s="269"/>
      <c r="L209" s="269"/>
      <c r="M209" s="269"/>
      <c r="N209" s="269"/>
      <c r="O209" s="269"/>
      <c r="P209" s="269"/>
      <c r="Q209" s="269"/>
      <c r="R209" s="269"/>
      <c r="S209" s="269"/>
      <c r="T209" s="269"/>
      <c r="U209" s="269"/>
      <c r="V209" s="269"/>
      <c r="W209" s="269"/>
      <c r="X209" s="273" t="s">
        <v>720</v>
      </c>
      <c r="Y209" s="271">
        <f>+E209*G209/I209</f>
        <v>53.480000000000004</v>
      </c>
      <c r="Z209" s="246">
        <v>1</v>
      </c>
      <c r="AA209" s="246">
        <f t="shared" si="7"/>
        <v>53.480000000000004</v>
      </c>
      <c r="AB209" s="246"/>
      <c r="AC209" s="246">
        <f t="shared" si="14"/>
        <v>53.48</v>
      </c>
      <c r="AD209" s="246"/>
    </row>
    <row r="210" spans="1:30" ht="30.2" customHeight="1">
      <c r="A210" s="246">
        <v>3</v>
      </c>
      <c r="B210" s="246" t="s">
        <v>704</v>
      </c>
      <c r="C210" s="246" t="s">
        <v>797</v>
      </c>
      <c r="D210" s="244" t="s">
        <v>719</v>
      </c>
      <c r="E210" s="268">
        <v>488</v>
      </c>
      <c r="F210" s="273" t="s">
        <v>712</v>
      </c>
      <c r="G210" s="270">
        <v>19.100000000000001</v>
      </c>
      <c r="H210" s="273" t="s">
        <v>721</v>
      </c>
      <c r="I210" s="275">
        <v>1000</v>
      </c>
      <c r="J210" s="269"/>
      <c r="K210" s="269"/>
      <c r="L210" s="269"/>
      <c r="M210" s="269"/>
      <c r="N210" s="269"/>
      <c r="O210" s="269"/>
      <c r="P210" s="269"/>
      <c r="Q210" s="269"/>
      <c r="R210" s="269"/>
      <c r="S210" s="269"/>
      <c r="T210" s="269"/>
      <c r="U210" s="269"/>
      <c r="V210" s="269"/>
      <c r="W210" s="269"/>
      <c r="X210" s="273" t="s">
        <v>720</v>
      </c>
      <c r="Y210" s="271">
        <f>+E210*G210/I210</f>
        <v>9.320800000000002</v>
      </c>
      <c r="Z210" s="246">
        <v>2</v>
      </c>
      <c r="AA210" s="246">
        <f t="shared" si="7"/>
        <v>18.641600000000004</v>
      </c>
      <c r="AB210" s="246"/>
      <c r="AC210" s="246">
        <f t="shared" si="14"/>
        <v>18.64</v>
      </c>
      <c r="AD210" s="246"/>
    </row>
    <row r="211" spans="1:30" ht="30.2" customHeight="1">
      <c r="A211" s="246">
        <v>4</v>
      </c>
      <c r="B211" s="246" t="s">
        <v>704</v>
      </c>
      <c r="C211" s="246" t="s">
        <v>797</v>
      </c>
      <c r="D211" s="244" t="s">
        <v>719</v>
      </c>
      <c r="E211" s="268">
        <v>430.3</v>
      </c>
      <c r="F211" s="273" t="s">
        <v>712</v>
      </c>
      <c r="G211" s="270">
        <v>19.100000000000001</v>
      </c>
      <c r="H211" s="273" t="s">
        <v>721</v>
      </c>
      <c r="I211" s="275">
        <v>1000</v>
      </c>
      <c r="J211" s="269"/>
      <c r="K211" s="269"/>
      <c r="L211" s="269"/>
      <c r="M211" s="269"/>
      <c r="N211" s="269"/>
      <c r="O211" s="269"/>
      <c r="P211" s="269"/>
      <c r="Q211" s="269"/>
      <c r="R211" s="269"/>
      <c r="S211" s="269"/>
      <c r="T211" s="269"/>
      <c r="U211" s="269"/>
      <c r="V211" s="269"/>
      <c r="W211" s="269"/>
      <c r="X211" s="273" t="s">
        <v>720</v>
      </c>
      <c r="Y211" s="271">
        <f>+E211*G211/I211</f>
        <v>8.2187300000000008</v>
      </c>
      <c r="Z211" s="246">
        <v>2</v>
      </c>
      <c r="AA211" s="246">
        <f t="shared" ref="AA211:AA245" si="15">+Y211*Z211</f>
        <v>16.437460000000002</v>
      </c>
      <c r="AB211" s="246"/>
      <c r="AC211" s="246">
        <f t="shared" si="14"/>
        <v>16.43</v>
      </c>
      <c r="AD211" s="246"/>
    </row>
    <row r="212" spans="1:30" ht="30.2" customHeight="1">
      <c r="A212" s="246">
        <v>5</v>
      </c>
      <c r="B212" s="246" t="s">
        <v>698</v>
      </c>
      <c r="C212" s="246" t="s">
        <v>697</v>
      </c>
      <c r="D212" s="244" t="s">
        <v>719</v>
      </c>
      <c r="E212" s="268">
        <v>910</v>
      </c>
      <c r="F212" s="273" t="s">
        <v>712</v>
      </c>
      <c r="G212" s="270">
        <v>460</v>
      </c>
      <c r="H212" s="273" t="s">
        <v>712</v>
      </c>
      <c r="I212" s="269">
        <v>9</v>
      </c>
      <c r="J212" s="273" t="s">
        <v>712</v>
      </c>
      <c r="K212" s="274">
        <v>7.8499999999999993E-3</v>
      </c>
      <c r="L212" s="273" t="s">
        <v>721</v>
      </c>
      <c r="M212" s="275">
        <v>1000</v>
      </c>
      <c r="N212" s="269"/>
      <c r="O212" s="269"/>
      <c r="P212" s="269"/>
      <c r="Q212" s="269"/>
      <c r="R212" s="269"/>
      <c r="S212" s="269"/>
      <c r="T212" s="269"/>
      <c r="U212" s="269"/>
      <c r="V212" s="269"/>
      <c r="W212" s="269"/>
      <c r="X212" s="273" t="s">
        <v>720</v>
      </c>
      <c r="Y212" s="272">
        <f>+E212*G212*I212*K212/M212</f>
        <v>29.574089999999998</v>
      </c>
      <c r="Z212" s="246">
        <v>2</v>
      </c>
      <c r="AA212" s="246">
        <f t="shared" si="15"/>
        <v>59.148179999999996</v>
      </c>
      <c r="AB212" s="246"/>
      <c r="AC212" s="246">
        <f t="shared" si="14"/>
        <v>59.14</v>
      </c>
      <c r="AD212" s="246"/>
    </row>
    <row r="213" spans="1:30" ht="30.2" customHeight="1">
      <c r="A213" s="246">
        <v>6</v>
      </c>
      <c r="B213" s="246" t="s">
        <v>698</v>
      </c>
      <c r="C213" s="246" t="s">
        <v>697</v>
      </c>
      <c r="D213" s="244" t="s">
        <v>719</v>
      </c>
      <c r="E213" s="268">
        <v>910</v>
      </c>
      <c r="F213" s="273" t="s">
        <v>712</v>
      </c>
      <c r="G213" s="270">
        <v>600</v>
      </c>
      <c r="H213" s="273" t="s">
        <v>712</v>
      </c>
      <c r="I213" s="269">
        <v>9</v>
      </c>
      <c r="J213" s="273" t="s">
        <v>712</v>
      </c>
      <c r="K213" s="274">
        <v>7.8499999999999993E-3</v>
      </c>
      <c r="L213" s="273" t="s">
        <v>721</v>
      </c>
      <c r="M213" s="275">
        <v>1000</v>
      </c>
      <c r="N213" s="269"/>
      <c r="O213" s="269"/>
      <c r="P213" s="269"/>
      <c r="Q213" s="269"/>
      <c r="R213" s="269"/>
      <c r="S213" s="269"/>
      <c r="T213" s="269"/>
      <c r="U213" s="269"/>
      <c r="V213" s="269"/>
      <c r="W213" s="269"/>
      <c r="X213" s="273" t="s">
        <v>720</v>
      </c>
      <c r="Y213" s="272">
        <f>+E213*G213*I213*K213/M213</f>
        <v>38.574899999999992</v>
      </c>
      <c r="Z213" s="246">
        <v>3</v>
      </c>
      <c r="AA213" s="246">
        <f t="shared" si="15"/>
        <v>115.72469999999998</v>
      </c>
      <c r="AB213" s="246"/>
      <c r="AC213" s="246">
        <f t="shared" si="14"/>
        <v>115.72</v>
      </c>
      <c r="AD213" s="246"/>
    </row>
    <row r="214" spans="1:30" ht="30.2" customHeight="1">
      <c r="A214" s="246">
        <v>7</v>
      </c>
      <c r="B214" s="246" t="s">
        <v>698</v>
      </c>
      <c r="C214" s="246" t="s">
        <v>697</v>
      </c>
      <c r="D214" s="244" t="s">
        <v>719</v>
      </c>
      <c r="E214" s="268">
        <v>3012</v>
      </c>
      <c r="F214" s="273" t="s">
        <v>712</v>
      </c>
      <c r="G214" s="270">
        <v>100</v>
      </c>
      <c r="H214" s="273" t="s">
        <v>712</v>
      </c>
      <c r="I214" s="269">
        <v>15</v>
      </c>
      <c r="J214" s="273" t="s">
        <v>712</v>
      </c>
      <c r="K214" s="274">
        <v>7.8499999999999993E-3</v>
      </c>
      <c r="L214" s="273" t="s">
        <v>721</v>
      </c>
      <c r="M214" s="275">
        <v>1000</v>
      </c>
      <c r="N214" s="269"/>
      <c r="O214" s="269"/>
      <c r="P214" s="269"/>
      <c r="Q214" s="269"/>
      <c r="R214" s="269"/>
      <c r="S214" s="269"/>
      <c r="T214" s="269"/>
      <c r="U214" s="269"/>
      <c r="V214" s="269"/>
      <c r="W214" s="269"/>
      <c r="X214" s="273" t="s">
        <v>720</v>
      </c>
      <c r="Y214" s="272">
        <f>+E214*G214*I214*K214/M214</f>
        <v>35.466299999999997</v>
      </c>
      <c r="Z214" s="246">
        <v>2</v>
      </c>
      <c r="AA214" s="246">
        <f t="shared" si="15"/>
        <v>70.932599999999994</v>
      </c>
      <c r="AB214" s="246"/>
      <c r="AC214" s="246">
        <f t="shared" si="14"/>
        <v>70.930000000000007</v>
      </c>
      <c r="AD214" s="246"/>
    </row>
    <row r="215" spans="1:30" ht="30.2" customHeight="1">
      <c r="A215" s="246">
        <v>8</v>
      </c>
      <c r="B215" s="246" t="s">
        <v>698</v>
      </c>
      <c r="C215" s="246" t="s">
        <v>697</v>
      </c>
      <c r="D215" s="244" t="s">
        <v>719</v>
      </c>
      <c r="E215" s="268">
        <v>3122</v>
      </c>
      <c r="F215" s="273" t="s">
        <v>712</v>
      </c>
      <c r="G215" s="270">
        <v>343.9</v>
      </c>
      <c r="H215" s="273" t="s">
        <v>712</v>
      </c>
      <c r="I215" s="269">
        <v>15</v>
      </c>
      <c r="J215" s="273" t="s">
        <v>712</v>
      </c>
      <c r="K215" s="274">
        <v>7.8499999999999993E-3</v>
      </c>
      <c r="L215" s="273" t="s">
        <v>721</v>
      </c>
      <c r="M215" s="275">
        <v>1000</v>
      </c>
      <c r="N215" s="269"/>
      <c r="O215" s="269"/>
      <c r="P215" s="269"/>
      <c r="Q215" s="269"/>
      <c r="R215" s="269"/>
      <c r="S215" s="269"/>
      <c r="T215" s="269"/>
      <c r="U215" s="269"/>
      <c r="V215" s="269"/>
      <c r="W215" s="269"/>
      <c r="X215" s="273" t="s">
        <v>720</v>
      </c>
      <c r="Y215" s="272">
        <f>+E215*G215*I215*K215/M215</f>
        <v>126.42297044999997</v>
      </c>
      <c r="Z215" s="246">
        <v>2</v>
      </c>
      <c r="AA215" s="246">
        <f t="shared" si="15"/>
        <v>252.84594089999993</v>
      </c>
      <c r="AB215" s="246"/>
      <c r="AC215" s="246">
        <f t="shared" si="14"/>
        <v>252.84</v>
      </c>
      <c r="AD215" s="246"/>
    </row>
    <row r="216" spans="1:30" ht="30.2" customHeight="1">
      <c r="A216" s="247" t="s">
        <v>800</v>
      </c>
      <c r="B216" s="246"/>
      <c r="C216" s="246"/>
      <c r="D216" s="244"/>
      <c r="E216" s="268"/>
      <c r="F216" s="269"/>
      <c r="G216" s="270"/>
      <c r="H216" s="269"/>
      <c r="I216" s="269"/>
      <c r="J216" s="269"/>
      <c r="K216" s="269"/>
      <c r="L216" s="269"/>
      <c r="M216" s="269"/>
      <c r="N216" s="269"/>
      <c r="O216" s="269"/>
      <c r="P216" s="269"/>
      <c r="Q216" s="269"/>
      <c r="R216" s="269"/>
      <c r="S216" s="269"/>
      <c r="T216" s="269"/>
      <c r="U216" s="269"/>
      <c r="V216" s="269"/>
      <c r="W216" s="269"/>
      <c r="X216" s="269"/>
      <c r="Y216" s="271"/>
      <c r="Z216" s="246"/>
      <c r="AA216" s="246"/>
      <c r="AB216" s="246"/>
      <c r="AC216" s="246"/>
      <c r="AD216" s="246"/>
    </row>
    <row r="217" spans="1:30" ht="30.2" customHeight="1">
      <c r="A217" s="246">
        <v>1</v>
      </c>
      <c r="B217" s="246" t="s">
        <v>698</v>
      </c>
      <c r="C217" s="246" t="s">
        <v>697</v>
      </c>
      <c r="D217" s="244" t="s">
        <v>719</v>
      </c>
      <c r="E217" s="268">
        <v>2800</v>
      </c>
      <c r="F217" s="273" t="s">
        <v>712</v>
      </c>
      <c r="G217" s="270">
        <v>950</v>
      </c>
      <c r="H217" s="273" t="s">
        <v>712</v>
      </c>
      <c r="I217" s="269">
        <v>6</v>
      </c>
      <c r="J217" s="273" t="s">
        <v>712</v>
      </c>
      <c r="K217" s="274">
        <v>7.8499999999999993E-3</v>
      </c>
      <c r="L217" s="273" t="s">
        <v>721</v>
      </c>
      <c r="M217" s="275">
        <v>1000</v>
      </c>
      <c r="N217" s="269"/>
      <c r="O217" s="269"/>
      <c r="P217" s="269"/>
      <c r="Q217" s="269"/>
      <c r="R217" s="269"/>
      <c r="S217" s="269"/>
      <c r="T217" s="269"/>
      <c r="U217" s="269"/>
      <c r="V217" s="269"/>
      <c r="W217" s="269"/>
      <c r="X217" s="273" t="s">
        <v>720</v>
      </c>
      <c r="Y217" s="272">
        <f>+E217*G217*I217*K217/M217</f>
        <v>125.28599999999999</v>
      </c>
      <c r="Z217" s="246">
        <v>1</v>
      </c>
      <c r="AA217" s="246">
        <f t="shared" si="15"/>
        <v>125.28599999999999</v>
      </c>
      <c r="AB217" s="246"/>
      <c r="AC217" s="246">
        <f t="shared" si="14"/>
        <v>125.28</v>
      </c>
      <c r="AD217" s="246"/>
    </row>
    <row r="218" spans="1:30" ht="30.2" customHeight="1">
      <c r="A218" s="246">
        <v>2</v>
      </c>
      <c r="B218" s="246" t="s">
        <v>704</v>
      </c>
      <c r="C218" s="246" t="s">
        <v>797</v>
      </c>
      <c r="D218" s="244" t="s">
        <v>719</v>
      </c>
      <c r="E218" s="268">
        <v>2800</v>
      </c>
      <c r="F218" s="273" t="s">
        <v>712</v>
      </c>
      <c r="G218" s="270">
        <v>19.100000000000001</v>
      </c>
      <c r="H218" s="273" t="s">
        <v>721</v>
      </c>
      <c r="I218" s="275">
        <v>1000</v>
      </c>
      <c r="J218" s="269"/>
      <c r="K218" s="269"/>
      <c r="L218" s="269"/>
      <c r="M218" s="269"/>
      <c r="N218" s="269"/>
      <c r="O218" s="269"/>
      <c r="P218" s="269"/>
      <c r="Q218" s="269"/>
      <c r="R218" s="269"/>
      <c r="S218" s="269"/>
      <c r="T218" s="269"/>
      <c r="U218" s="269"/>
      <c r="V218" s="269"/>
      <c r="W218" s="269"/>
      <c r="X218" s="273" t="s">
        <v>720</v>
      </c>
      <c r="Y218" s="271">
        <f>+E218*G218/I218</f>
        <v>53.480000000000004</v>
      </c>
      <c r="Z218" s="246">
        <v>3</v>
      </c>
      <c r="AA218" s="246">
        <f t="shared" si="15"/>
        <v>160.44</v>
      </c>
      <c r="AB218" s="246"/>
      <c r="AC218" s="246">
        <f t="shared" si="14"/>
        <v>160.44</v>
      </c>
      <c r="AD218" s="246"/>
    </row>
    <row r="219" spans="1:30" ht="30.2" customHeight="1">
      <c r="A219" s="246">
        <v>3</v>
      </c>
      <c r="B219" s="246" t="s">
        <v>704</v>
      </c>
      <c r="C219" s="246" t="s">
        <v>797</v>
      </c>
      <c r="D219" s="244" t="s">
        <v>719</v>
      </c>
      <c r="E219" s="268">
        <v>208</v>
      </c>
      <c r="F219" s="273" t="s">
        <v>712</v>
      </c>
      <c r="G219" s="270">
        <v>19.100000000000001</v>
      </c>
      <c r="H219" s="273" t="s">
        <v>721</v>
      </c>
      <c r="I219" s="275">
        <v>1000</v>
      </c>
      <c r="J219" s="269"/>
      <c r="K219" s="269"/>
      <c r="L219" s="269"/>
      <c r="M219" s="269"/>
      <c r="N219" s="269"/>
      <c r="O219" s="269"/>
      <c r="P219" s="269"/>
      <c r="Q219" s="269"/>
      <c r="R219" s="269"/>
      <c r="S219" s="269"/>
      <c r="T219" s="269"/>
      <c r="U219" s="269"/>
      <c r="V219" s="269"/>
      <c r="W219" s="269"/>
      <c r="X219" s="273" t="s">
        <v>720</v>
      </c>
      <c r="Y219" s="271">
        <f>+E219*G219/I219</f>
        <v>3.9728000000000003</v>
      </c>
      <c r="Z219" s="246">
        <v>2</v>
      </c>
      <c r="AA219" s="246">
        <f t="shared" si="15"/>
        <v>7.9456000000000007</v>
      </c>
      <c r="AB219" s="246"/>
      <c r="AC219" s="246">
        <f t="shared" si="14"/>
        <v>7.94</v>
      </c>
      <c r="AD219" s="246"/>
    </row>
    <row r="220" spans="1:30" ht="30.2" customHeight="1">
      <c r="A220" s="246">
        <v>4</v>
      </c>
      <c r="B220" s="246" t="s">
        <v>704</v>
      </c>
      <c r="C220" s="246" t="s">
        <v>797</v>
      </c>
      <c r="D220" s="244" t="s">
        <v>719</v>
      </c>
      <c r="E220" s="268">
        <v>437</v>
      </c>
      <c r="F220" s="273" t="s">
        <v>712</v>
      </c>
      <c r="G220" s="270">
        <v>19.100000000000001</v>
      </c>
      <c r="H220" s="273" t="s">
        <v>721</v>
      </c>
      <c r="I220" s="275">
        <v>1000</v>
      </c>
      <c r="J220" s="269"/>
      <c r="K220" s="269"/>
      <c r="L220" s="269"/>
      <c r="M220" s="269"/>
      <c r="N220" s="269"/>
      <c r="O220" s="269"/>
      <c r="P220" s="269"/>
      <c r="Q220" s="269"/>
      <c r="R220" s="269"/>
      <c r="S220" s="269"/>
      <c r="T220" s="269"/>
      <c r="U220" s="269"/>
      <c r="V220" s="269"/>
      <c r="W220" s="269"/>
      <c r="X220" s="273" t="s">
        <v>720</v>
      </c>
      <c r="Y220" s="271">
        <f>+E220*G220/I220</f>
        <v>8.3467000000000002</v>
      </c>
      <c r="Z220" s="246">
        <v>4</v>
      </c>
      <c r="AA220" s="246">
        <f t="shared" si="15"/>
        <v>33.386800000000001</v>
      </c>
      <c r="AB220" s="246"/>
      <c r="AC220" s="246">
        <f t="shared" si="14"/>
        <v>33.380000000000003</v>
      </c>
      <c r="AD220" s="246"/>
    </row>
    <row r="221" spans="1:30" ht="30.2" customHeight="1">
      <c r="A221" s="246">
        <v>5</v>
      </c>
      <c r="B221" s="246" t="s">
        <v>704</v>
      </c>
      <c r="C221" s="246" t="s">
        <v>797</v>
      </c>
      <c r="D221" s="244" t="s">
        <v>719</v>
      </c>
      <c r="E221" s="268">
        <v>474.1</v>
      </c>
      <c r="F221" s="273" t="s">
        <v>712</v>
      </c>
      <c r="G221" s="270">
        <v>19.100000000000001</v>
      </c>
      <c r="H221" s="273" t="s">
        <v>721</v>
      </c>
      <c r="I221" s="275">
        <v>1000</v>
      </c>
      <c r="J221" s="269"/>
      <c r="K221" s="269"/>
      <c r="L221" s="269"/>
      <c r="M221" s="269"/>
      <c r="N221" s="269"/>
      <c r="O221" s="269"/>
      <c r="P221" s="269"/>
      <c r="Q221" s="269"/>
      <c r="R221" s="269"/>
      <c r="S221" s="269"/>
      <c r="T221" s="269"/>
      <c r="U221" s="269"/>
      <c r="V221" s="269"/>
      <c r="W221" s="269"/>
      <c r="X221" s="273" t="s">
        <v>720</v>
      </c>
      <c r="Y221" s="271">
        <f>+E221*G221/I221</f>
        <v>9.0553100000000022</v>
      </c>
      <c r="Z221" s="246">
        <v>2</v>
      </c>
      <c r="AA221" s="246">
        <f t="shared" si="15"/>
        <v>18.110620000000004</v>
      </c>
      <c r="AB221" s="246"/>
      <c r="AC221" s="246">
        <f t="shared" si="14"/>
        <v>18.11</v>
      </c>
      <c r="AD221" s="246"/>
    </row>
    <row r="222" spans="1:30" ht="30.2" customHeight="1">
      <c r="A222" s="246">
        <v>6</v>
      </c>
      <c r="B222" s="246" t="s">
        <v>698</v>
      </c>
      <c r="C222" s="246" t="s">
        <v>697</v>
      </c>
      <c r="D222" s="244" t="s">
        <v>719</v>
      </c>
      <c r="E222" s="268">
        <v>460</v>
      </c>
      <c r="F222" s="273" t="s">
        <v>712</v>
      </c>
      <c r="G222" s="270">
        <v>600</v>
      </c>
      <c r="H222" s="273" t="s">
        <v>712</v>
      </c>
      <c r="I222" s="269">
        <v>9</v>
      </c>
      <c r="J222" s="273" t="s">
        <v>712</v>
      </c>
      <c r="K222" s="274">
        <v>7.8499999999999993E-3</v>
      </c>
      <c r="L222" s="273" t="s">
        <v>721</v>
      </c>
      <c r="M222" s="275">
        <v>1000</v>
      </c>
      <c r="N222" s="269"/>
      <c r="O222" s="269"/>
      <c r="P222" s="269"/>
      <c r="Q222" s="269"/>
      <c r="R222" s="269"/>
      <c r="S222" s="269"/>
      <c r="T222" s="269"/>
      <c r="U222" s="269"/>
      <c r="V222" s="269"/>
      <c r="W222" s="269"/>
      <c r="X222" s="273" t="s">
        <v>720</v>
      </c>
      <c r="Y222" s="272">
        <f t="shared" ref="Y222:Y227" si="16">+E222*G222*I222*K222/M222</f>
        <v>19.499399999999998</v>
      </c>
      <c r="Z222" s="246">
        <v>1</v>
      </c>
      <c r="AA222" s="246">
        <f t="shared" si="15"/>
        <v>19.499399999999998</v>
      </c>
      <c r="AB222" s="246"/>
      <c r="AC222" s="246">
        <f t="shared" si="14"/>
        <v>19.489999999999998</v>
      </c>
      <c r="AD222" s="246"/>
    </row>
    <row r="223" spans="1:30" ht="30.2" customHeight="1">
      <c r="A223" s="246">
        <v>7</v>
      </c>
      <c r="B223" s="246" t="s">
        <v>698</v>
      </c>
      <c r="C223" s="246" t="s">
        <v>697</v>
      </c>
      <c r="D223" s="244" t="s">
        <v>719</v>
      </c>
      <c r="E223" s="268">
        <v>600</v>
      </c>
      <c r="F223" s="273" t="s">
        <v>712</v>
      </c>
      <c r="G223" s="270">
        <v>600</v>
      </c>
      <c r="H223" s="273" t="s">
        <v>712</v>
      </c>
      <c r="I223" s="269">
        <v>9</v>
      </c>
      <c r="J223" s="273" t="s">
        <v>712</v>
      </c>
      <c r="K223" s="274">
        <v>7.8499999999999993E-3</v>
      </c>
      <c r="L223" s="273" t="s">
        <v>721</v>
      </c>
      <c r="M223" s="275">
        <v>1000</v>
      </c>
      <c r="N223" s="269"/>
      <c r="O223" s="269"/>
      <c r="P223" s="269"/>
      <c r="Q223" s="269"/>
      <c r="R223" s="269"/>
      <c r="S223" s="269"/>
      <c r="T223" s="269"/>
      <c r="U223" s="269"/>
      <c r="V223" s="269"/>
      <c r="W223" s="269"/>
      <c r="X223" s="273" t="s">
        <v>720</v>
      </c>
      <c r="Y223" s="272">
        <f t="shared" si="16"/>
        <v>25.433999999999997</v>
      </c>
      <c r="Z223" s="246">
        <v>1</v>
      </c>
      <c r="AA223" s="246">
        <f t="shared" si="15"/>
        <v>25.433999999999997</v>
      </c>
      <c r="AB223" s="246"/>
      <c r="AC223" s="246">
        <f t="shared" si="14"/>
        <v>25.43</v>
      </c>
      <c r="AD223" s="246"/>
    </row>
    <row r="224" spans="1:30" ht="30.2" customHeight="1">
      <c r="A224" s="246">
        <v>8</v>
      </c>
      <c r="B224" s="246" t="s">
        <v>698</v>
      </c>
      <c r="C224" s="246" t="s">
        <v>697</v>
      </c>
      <c r="D224" s="244" t="s">
        <v>719</v>
      </c>
      <c r="E224" s="268">
        <v>460</v>
      </c>
      <c r="F224" s="273" t="s">
        <v>712</v>
      </c>
      <c r="G224" s="270">
        <v>345</v>
      </c>
      <c r="H224" s="273" t="s">
        <v>712</v>
      </c>
      <c r="I224" s="269">
        <v>9</v>
      </c>
      <c r="J224" s="273" t="s">
        <v>712</v>
      </c>
      <c r="K224" s="274">
        <v>7.8499999999999993E-3</v>
      </c>
      <c r="L224" s="273" t="s">
        <v>721</v>
      </c>
      <c r="M224" s="275">
        <v>1000</v>
      </c>
      <c r="N224" s="269"/>
      <c r="O224" s="269"/>
      <c r="P224" s="269"/>
      <c r="Q224" s="269"/>
      <c r="R224" s="269"/>
      <c r="S224" s="269"/>
      <c r="T224" s="269"/>
      <c r="U224" s="269"/>
      <c r="V224" s="269"/>
      <c r="W224" s="269"/>
      <c r="X224" s="273" t="s">
        <v>720</v>
      </c>
      <c r="Y224" s="272">
        <f t="shared" si="16"/>
        <v>11.212154999999999</v>
      </c>
      <c r="Z224" s="246">
        <v>1</v>
      </c>
      <c r="AA224" s="246">
        <f t="shared" si="15"/>
        <v>11.212154999999999</v>
      </c>
      <c r="AB224" s="246"/>
      <c r="AC224" s="246">
        <f t="shared" si="14"/>
        <v>11.21</v>
      </c>
      <c r="AD224" s="246"/>
    </row>
    <row r="225" spans="1:30" ht="30.2" customHeight="1">
      <c r="A225" s="246">
        <v>9</v>
      </c>
      <c r="B225" s="246" t="s">
        <v>698</v>
      </c>
      <c r="C225" s="246" t="s">
        <v>801</v>
      </c>
      <c r="D225" s="244" t="s">
        <v>719</v>
      </c>
      <c r="E225" s="268">
        <v>600</v>
      </c>
      <c r="F225" s="273" t="s">
        <v>712</v>
      </c>
      <c r="G225" s="270">
        <v>345</v>
      </c>
      <c r="H225" s="273" t="s">
        <v>712</v>
      </c>
      <c r="I225" s="269">
        <v>9</v>
      </c>
      <c r="J225" s="273" t="s">
        <v>712</v>
      </c>
      <c r="K225" s="274">
        <v>7.8499999999999993E-3</v>
      </c>
      <c r="L225" s="273" t="s">
        <v>721</v>
      </c>
      <c r="M225" s="275">
        <v>1000</v>
      </c>
      <c r="N225" s="269"/>
      <c r="O225" s="269"/>
      <c r="P225" s="269"/>
      <c r="Q225" s="269"/>
      <c r="R225" s="269"/>
      <c r="S225" s="269"/>
      <c r="T225" s="269"/>
      <c r="U225" s="269"/>
      <c r="V225" s="269"/>
      <c r="W225" s="269"/>
      <c r="X225" s="273" t="s">
        <v>720</v>
      </c>
      <c r="Y225" s="272">
        <f t="shared" si="16"/>
        <v>14.624549999999999</v>
      </c>
      <c r="Z225" s="246">
        <v>1</v>
      </c>
      <c r="AA225" s="246">
        <f t="shared" si="15"/>
        <v>14.624549999999999</v>
      </c>
      <c r="AB225" s="246"/>
      <c r="AC225" s="246">
        <f t="shared" si="14"/>
        <v>14.62</v>
      </c>
      <c r="AD225" s="246"/>
    </row>
    <row r="226" spans="1:30" ht="30.2" customHeight="1">
      <c r="A226" s="246">
        <v>10</v>
      </c>
      <c r="B226" s="246" t="s">
        <v>698</v>
      </c>
      <c r="C226" s="246" t="s">
        <v>802</v>
      </c>
      <c r="D226" s="244" t="s">
        <v>719</v>
      </c>
      <c r="E226" s="268">
        <v>3122</v>
      </c>
      <c r="F226" s="273" t="s">
        <v>712</v>
      </c>
      <c r="G226" s="270">
        <v>158</v>
      </c>
      <c r="H226" s="273" t="s">
        <v>712</v>
      </c>
      <c r="I226" s="269">
        <v>15</v>
      </c>
      <c r="J226" s="273" t="s">
        <v>712</v>
      </c>
      <c r="K226" s="274">
        <v>7.8499999999999993E-3</v>
      </c>
      <c r="L226" s="273" t="s">
        <v>721</v>
      </c>
      <c r="M226" s="275">
        <v>1000</v>
      </c>
      <c r="N226" s="269"/>
      <c r="O226" s="269"/>
      <c r="P226" s="269"/>
      <c r="Q226" s="269"/>
      <c r="R226" s="269"/>
      <c r="S226" s="269"/>
      <c r="T226" s="269"/>
      <c r="U226" s="269"/>
      <c r="V226" s="269"/>
      <c r="W226" s="269"/>
      <c r="X226" s="273" t="s">
        <v>720</v>
      </c>
      <c r="Y226" s="272">
        <f t="shared" si="16"/>
        <v>58.083248999999995</v>
      </c>
      <c r="Z226" s="246">
        <v>1</v>
      </c>
      <c r="AA226" s="246">
        <f t="shared" si="15"/>
        <v>58.083248999999995</v>
      </c>
      <c r="AB226" s="246"/>
      <c r="AC226" s="246">
        <f t="shared" si="14"/>
        <v>58.08</v>
      </c>
      <c r="AD226" s="246"/>
    </row>
    <row r="227" spans="1:30" ht="30.2" customHeight="1">
      <c r="A227" s="246">
        <v>11</v>
      </c>
      <c r="B227" s="246" t="s">
        <v>698</v>
      </c>
      <c r="C227" s="246" t="s">
        <v>803</v>
      </c>
      <c r="D227" s="244" t="s">
        <v>719</v>
      </c>
      <c r="E227" s="268">
        <v>3012</v>
      </c>
      <c r="F227" s="273" t="s">
        <v>712</v>
      </c>
      <c r="G227" s="270">
        <v>100</v>
      </c>
      <c r="H227" s="273" t="s">
        <v>712</v>
      </c>
      <c r="I227" s="269">
        <v>15</v>
      </c>
      <c r="J227" s="273" t="s">
        <v>712</v>
      </c>
      <c r="K227" s="274">
        <v>7.8499999999999993E-3</v>
      </c>
      <c r="L227" s="273" t="s">
        <v>721</v>
      </c>
      <c r="M227" s="275">
        <v>1000</v>
      </c>
      <c r="N227" s="269"/>
      <c r="O227" s="269"/>
      <c r="P227" s="269"/>
      <c r="Q227" s="269"/>
      <c r="R227" s="269"/>
      <c r="S227" s="269"/>
      <c r="T227" s="269"/>
      <c r="U227" s="269"/>
      <c r="V227" s="269"/>
      <c r="W227" s="269"/>
      <c r="X227" s="273" t="s">
        <v>720</v>
      </c>
      <c r="Y227" s="272">
        <f t="shared" si="16"/>
        <v>35.466299999999997</v>
      </c>
      <c r="Z227" s="246">
        <v>1</v>
      </c>
      <c r="AA227" s="246">
        <f t="shared" si="15"/>
        <v>35.466299999999997</v>
      </c>
      <c r="AB227" s="246"/>
      <c r="AC227" s="246">
        <f t="shared" si="14"/>
        <v>35.46</v>
      </c>
      <c r="AD227" s="246"/>
    </row>
    <row r="228" spans="1:30" ht="30.2" customHeight="1">
      <c r="A228" s="247" t="s">
        <v>804</v>
      </c>
      <c r="B228" s="246"/>
      <c r="C228" s="246"/>
      <c r="D228" s="244"/>
      <c r="E228" s="268"/>
      <c r="F228" s="269"/>
      <c r="G228" s="270"/>
      <c r="H228" s="269"/>
      <c r="I228" s="269"/>
      <c r="J228" s="269"/>
      <c r="K228" s="269"/>
      <c r="L228" s="269"/>
      <c r="M228" s="269"/>
      <c r="N228" s="269"/>
      <c r="O228" s="269"/>
      <c r="P228" s="269"/>
      <c r="Q228" s="269"/>
      <c r="R228" s="269"/>
      <c r="S228" s="269"/>
      <c r="T228" s="269"/>
      <c r="U228" s="269"/>
      <c r="V228" s="269"/>
      <c r="W228" s="269"/>
      <c r="X228" s="269"/>
      <c r="Y228" s="271"/>
      <c r="Z228" s="246"/>
      <c r="AA228" s="246"/>
      <c r="AB228" s="246"/>
      <c r="AC228" s="246"/>
      <c r="AD228" s="246"/>
    </row>
    <row r="229" spans="1:30" ht="30.2" customHeight="1">
      <c r="A229" s="246">
        <v>1</v>
      </c>
      <c r="B229" s="246" t="s">
        <v>698</v>
      </c>
      <c r="C229" s="246" t="s">
        <v>697</v>
      </c>
      <c r="D229" s="244" t="s">
        <v>719</v>
      </c>
      <c r="E229" s="268">
        <v>2602</v>
      </c>
      <c r="F229" s="273" t="s">
        <v>712</v>
      </c>
      <c r="G229" s="270">
        <v>949.4</v>
      </c>
      <c r="H229" s="273" t="s">
        <v>712</v>
      </c>
      <c r="I229" s="269">
        <v>6</v>
      </c>
      <c r="J229" s="273" t="s">
        <v>712</v>
      </c>
      <c r="K229" s="274">
        <v>7.8499999999999993E-3</v>
      </c>
      <c r="L229" s="273" t="s">
        <v>721</v>
      </c>
      <c r="M229" s="275">
        <v>1000</v>
      </c>
      <c r="N229" s="269"/>
      <c r="O229" s="269"/>
      <c r="P229" s="269"/>
      <c r="Q229" s="269"/>
      <c r="R229" s="269"/>
      <c r="S229" s="269"/>
      <c r="T229" s="269"/>
      <c r="U229" s="269"/>
      <c r="V229" s="269"/>
      <c r="W229" s="269"/>
      <c r="X229" s="273" t="s">
        <v>720</v>
      </c>
      <c r="Y229" s="272">
        <f>+E229*G229*I229*K229/M229</f>
        <v>116.35295747999999</v>
      </c>
      <c r="Z229" s="246">
        <v>2</v>
      </c>
      <c r="AA229" s="246">
        <f t="shared" si="15"/>
        <v>232.70591495999997</v>
      </c>
      <c r="AB229" s="246"/>
      <c r="AC229" s="246">
        <f t="shared" si="14"/>
        <v>232.7</v>
      </c>
      <c r="AD229" s="246"/>
    </row>
    <row r="230" spans="1:30" ht="30.2" customHeight="1">
      <c r="A230" s="246">
        <v>2</v>
      </c>
      <c r="B230" s="246" t="s">
        <v>704</v>
      </c>
      <c r="C230" s="246" t="s">
        <v>797</v>
      </c>
      <c r="D230" s="244" t="s">
        <v>719</v>
      </c>
      <c r="E230" s="268">
        <v>2181.4</v>
      </c>
      <c r="F230" s="273" t="s">
        <v>712</v>
      </c>
      <c r="G230" s="270">
        <v>19.100000000000001</v>
      </c>
      <c r="H230" s="273" t="s">
        <v>721</v>
      </c>
      <c r="I230" s="275">
        <v>1000</v>
      </c>
      <c r="J230" s="269"/>
      <c r="K230" s="269"/>
      <c r="L230" s="269"/>
      <c r="M230" s="269"/>
      <c r="N230" s="269"/>
      <c r="O230" s="269"/>
      <c r="P230" s="269"/>
      <c r="Q230" s="269"/>
      <c r="R230" s="269"/>
      <c r="S230" s="269"/>
      <c r="T230" s="269"/>
      <c r="U230" s="269"/>
      <c r="V230" s="269"/>
      <c r="W230" s="269"/>
      <c r="X230" s="273" t="s">
        <v>720</v>
      </c>
      <c r="Y230" s="271">
        <f>+E230*G230/I230</f>
        <v>41.664740000000002</v>
      </c>
      <c r="Z230" s="246">
        <v>2</v>
      </c>
      <c r="AA230" s="246">
        <f t="shared" si="15"/>
        <v>83.329480000000004</v>
      </c>
      <c r="AB230" s="246"/>
      <c r="AC230" s="246">
        <f t="shared" si="14"/>
        <v>83.32</v>
      </c>
      <c r="AD230" s="246"/>
    </row>
    <row r="231" spans="1:30" ht="30.2" customHeight="1">
      <c r="A231" s="246">
        <v>3</v>
      </c>
      <c r="B231" s="246" t="s">
        <v>704</v>
      </c>
      <c r="C231" s="246" t="s">
        <v>797</v>
      </c>
      <c r="D231" s="244" t="s">
        <v>719</v>
      </c>
      <c r="E231" s="268">
        <v>488</v>
      </c>
      <c r="F231" s="273" t="s">
        <v>712</v>
      </c>
      <c r="G231" s="270">
        <v>19.100000000000001</v>
      </c>
      <c r="H231" s="273" t="s">
        <v>721</v>
      </c>
      <c r="I231" s="275">
        <v>1000</v>
      </c>
      <c r="J231" s="269"/>
      <c r="K231" s="269"/>
      <c r="L231" s="269"/>
      <c r="M231" s="269"/>
      <c r="N231" s="269"/>
      <c r="O231" s="269"/>
      <c r="P231" s="269"/>
      <c r="Q231" s="269"/>
      <c r="R231" s="269"/>
      <c r="S231" s="269"/>
      <c r="T231" s="269"/>
      <c r="U231" s="269"/>
      <c r="V231" s="269"/>
      <c r="W231" s="269"/>
      <c r="X231" s="273" t="s">
        <v>720</v>
      </c>
      <c r="Y231" s="271">
        <f>+E231*G231/I231</f>
        <v>9.320800000000002</v>
      </c>
      <c r="Z231" s="246">
        <v>6</v>
      </c>
      <c r="AA231" s="246">
        <f t="shared" si="15"/>
        <v>55.924800000000012</v>
      </c>
      <c r="AB231" s="246"/>
      <c r="AC231" s="246">
        <f t="shared" si="14"/>
        <v>55.92</v>
      </c>
      <c r="AD231" s="246"/>
    </row>
    <row r="232" spans="1:30" ht="30.2" customHeight="1">
      <c r="A232" s="246">
        <v>4</v>
      </c>
      <c r="B232" s="246" t="s">
        <v>704</v>
      </c>
      <c r="C232" s="246" t="s">
        <v>797</v>
      </c>
      <c r="D232" s="244" t="s">
        <v>719</v>
      </c>
      <c r="E232" s="268">
        <v>687</v>
      </c>
      <c r="F232" s="273" t="s">
        <v>712</v>
      </c>
      <c r="G232" s="270">
        <v>19.100000000000001</v>
      </c>
      <c r="H232" s="273" t="s">
        <v>721</v>
      </c>
      <c r="I232" s="275">
        <v>1000</v>
      </c>
      <c r="J232" s="269"/>
      <c r="K232" s="269"/>
      <c r="L232" s="269"/>
      <c r="M232" s="269"/>
      <c r="N232" s="269"/>
      <c r="O232" s="269"/>
      <c r="P232" s="269"/>
      <c r="Q232" s="269"/>
      <c r="R232" s="269"/>
      <c r="S232" s="269"/>
      <c r="T232" s="269"/>
      <c r="U232" s="269"/>
      <c r="V232" s="269"/>
      <c r="W232" s="269"/>
      <c r="X232" s="273" t="s">
        <v>720</v>
      </c>
      <c r="Y232" s="271">
        <f>+E232*G232/I232</f>
        <v>13.121700000000001</v>
      </c>
      <c r="Z232" s="246">
        <v>2</v>
      </c>
      <c r="AA232" s="246">
        <f t="shared" si="15"/>
        <v>26.243400000000001</v>
      </c>
      <c r="AB232" s="246"/>
      <c r="AC232" s="246">
        <f t="shared" si="14"/>
        <v>26.24</v>
      </c>
      <c r="AD232" s="246"/>
    </row>
    <row r="233" spans="1:30" ht="30.2" customHeight="1">
      <c r="A233" s="246">
        <v>5</v>
      </c>
      <c r="B233" s="246" t="s">
        <v>704</v>
      </c>
      <c r="C233" s="246" t="s">
        <v>797</v>
      </c>
      <c r="D233" s="244" t="s">
        <v>719</v>
      </c>
      <c r="E233" s="268">
        <v>505.4</v>
      </c>
      <c r="F233" s="273" t="s">
        <v>712</v>
      </c>
      <c r="G233" s="270">
        <v>19.100000000000001</v>
      </c>
      <c r="H233" s="273" t="s">
        <v>721</v>
      </c>
      <c r="I233" s="275">
        <v>1000</v>
      </c>
      <c r="J233" s="269"/>
      <c r="K233" s="269"/>
      <c r="L233" s="269"/>
      <c r="M233" s="269"/>
      <c r="N233" s="269"/>
      <c r="O233" s="269"/>
      <c r="P233" s="269"/>
      <c r="Q233" s="269"/>
      <c r="R233" s="269"/>
      <c r="S233" s="269"/>
      <c r="T233" s="269"/>
      <c r="U233" s="269"/>
      <c r="V233" s="269"/>
      <c r="W233" s="269"/>
      <c r="X233" s="273" t="s">
        <v>720</v>
      </c>
      <c r="Y233" s="271">
        <f>+E233*G233/I233</f>
        <v>9.6531399999999987</v>
      </c>
      <c r="Z233" s="246">
        <v>2</v>
      </c>
      <c r="AA233" s="246">
        <f t="shared" si="15"/>
        <v>19.306279999999997</v>
      </c>
      <c r="AB233" s="246"/>
      <c r="AC233" s="246">
        <f t="shared" si="14"/>
        <v>19.3</v>
      </c>
      <c r="AD233" s="246"/>
    </row>
    <row r="234" spans="1:30" ht="30.2" customHeight="1">
      <c r="A234" s="246">
        <v>6</v>
      </c>
      <c r="B234" s="246" t="s">
        <v>698</v>
      </c>
      <c r="C234" s="246" t="s">
        <v>697</v>
      </c>
      <c r="D234" s="244" t="s">
        <v>719</v>
      </c>
      <c r="E234" s="268">
        <v>351.6</v>
      </c>
      <c r="F234" s="273" t="s">
        <v>712</v>
      </c>
      <c r="G234" s="270">
        <v>415.3</v>
      </c>
      <c r="H234" s="273" t="s">
        <v>712</v>
      </c>
      <c r="I234" s="269">
        <v>6</v>
      </c>
      <c r="J234" s="273" t="s">
        <v>712</v>
      </c>
      <c r="K234" s="274">
        <v>7.8499999999999993E-3</v>
      </c>
      <c r="L234" s="273" t="s">
        <v>721</v>
      </c>
      <c r="M234" s="275">
        <v>1000</v>
      </c>
      <c r="N234" s="269"/>
      <c r="O234" s="269"/>
      <c r="P234" s="269"/>
      <c r="Q234" s="269"/>
      <c r="R234" s="269"/>
      <c r="S234" s="269"/>
      <c r="T234" s="269"/>
      <c r="U234" s="269"/>
      <c r="V234" s="269"/>
      <c r="W234" s="269"/>
      <c r="X234" s="273" t="s">
        <v>720</v>
      </c>
      <c r="Y234" s="272">
        <f t="shared" ref="Y234:Y243" si="17">+E234*G234*I234*K234/M234</f>
        <v>6.8775175080000004</v>
      </c>
      <c r="Z234" s="246">
        <v>2</v>
      </c>
      <c r="AA234" s="246">
        <f t="shared" si="15"/>
        <v>13.755035016000001</v>
      </c>
      <c r="AB234" s="246"/>
      <c r="AC234" s="246">
        <f t="shared" si="14"/>
        <v>13.75</v>
      </c>
      <c r="AD234" s="246"/>
    </row>
    <row r="235" spans="1:30" ht="30.2" customHeight="1">
      <c r="A235" s="246">
        <v>7</v>
      </c>
      <c r="B235" s="246" t="s">
        <v>698</v>
      </c>
      <c r="C235" s="246" t="s">
        <v>697</v>
      </c>
      <c r="D235" s="244" t="s">
        <v>719</v>
      </c>
      <c r="E235" s="268">
        <v>600</v>
      </c>
      <c r="F235" s="273" t="s">
        <v>712</v>
      </c>
      <c r="G235" s="270">
        <v>590</v>
      </c>
      <c r="H235" s="273" t="s">
        <v>712</v>
      </c>
      <c r="I235" s="269">
        <v>6</v>
      </c>
      <c r="J235" s="273" t="s">
        <v>712</v>
      </c>
      <c r="K235" s="274">
        <v>7.8499999999999993E-3</v>
      </c>
      <c r="L235" s="273" t="s">
        <v>721</v>
      </c>
      <c r="M235" s="275">
        <v>1000</v>
      </c>
      <c r="N235" s="269"/>
      <c r="O235" s="269"/>
      <c r="P235" s="269"/>
      <c r="Q235" s="269"/>
      <c r="R235" s="269"/>
      <c r="S235" s="269"/>
      <c r="T235" s="269"/>
      <c r="U235" s="269"/>
      <c r="V235" s="269"/>
      <c r="W235" s="269"/>
      <c r="X235" s="273" t="s">
        <v>720</v>
      </c>
      <c r="Y235" s="272">
        <f t="shared" si="17"/>
        <v>16.673399999999997</v>
      </c>
      <c r="Z235" s="246">
        <v>2</v>
      </c>
      <c r="AA235" s="246">
        <f t="shared" si="15"/>
        <v>33.346799999999995</v>
      </c>
      <c r="AB235" s="246"/>
      <c r="AC235" s="246">
        <f t="shared" si="14"/>
        <v>33.340000000000003</v>
      </c>
      <c r="AD235" s="246"/>
    </row>
    <row r="236" spans="1:30" ht="30.2" customHeight="1">
      <c r="A236" s="246">
        <v>8</v>
      </c>
      <c r="B236" s="246" t="s">
        <v>698</v>
      </c>
      <c r="C236" s="246" t="s">
        <v>697</v>
      </c>
      <c r="D236" s="244" t="s">
        <v>719</v>
      </c>
      <c r="E236" s="268">
        <v>600</v>
      </c>
      <c r="F236" s="273" t="s">
        <v>712</v>
      </c>
      <c r="G236" s="270">
        <v>590</v>
      </c>
      <c r="H236" s="273" t="s">
        <v>712</v>
      </c>
      <c r="I236" s="269">
        <v>6</v>
      </c>
      <c r="J236" s="273" t="s">
        <v>712</v>
      </c>
      <c r="K236" s="274">
        <v>7.8499999999999993E-3</v>
      </c>
      <c r="L236" s="273" t="s">
        <v>721</v>
      </c>
      <c r="M236" s="275">
        <v>1000</v>
      </c>
      <c r="N236" s="269"/>
      <c r="O236" s="269"/>
      <c r="P236" s="269"/>
      <c r="Q236" s="269"/>
      <c r="R236" s="269"/>
      <c r="S236" s="269"/>
      <c r="T236" s="269"/>
      <c r="U236" s="269"/>
      <c r="V236" s="269"/>
      <c r="W236" s="269"/>
      <c r="X236" s="273" t="s">
        <v>720</v>
      </c>
      <c r="Y236" s="272">
        <f t="shared" si="17"/>
        <v>16.673399999999997</v>
      </c>
      <c r="Z236" s="246">
        <v>4</v>
      </c>
      <c r="AA236" s="246">
        <f t="shared" si="15"/>
        <v>66.693599999999989</v>
      </c>
      <c r="AB236" s="246"/>
      <c r="AC236" s="246">
        <f t="shared" si="14"/>
        <v>66.69</v>
      </c>
      <c r="AD236" s="246"/>
    </row>
    <row r="237" spans="1:30" ht="30.2" customHeight="1">
      <c r="A237" s="246">
        <v>9</v>
      </c>
      <c r="B237" s="246" t="s">
        <v>698</v>
      </c>
      <c r="C237" s="246" t="s">
        <v>697</v>
      </c>
      <c r="D237" s="244" t="s">
        <v>719</v>
      </c>
      <c r="E237" s="268">
        <v>350</v>
      </c>
      <c r="F237" s="273" t="s">
        <v>712</v>
      </c>
      <c r="G237" s="270">
        <v>590</v>
      </c>
      <c r="H237" s="273" t="s">
        <v>712</v>
      </c>
      <c r="I237" s="269">
        <v>6</v>
      </c>
      <c r="J237" s="273" t="s">
        <v>712</v>
      </c>
      <c r="K237" s="274">
        <v>7.8499999999999993E-3</v>
      </c>
      <c r="L237" s="273" t="s">
        <v>721</v>
      </c>
      <c r="M237" s="275">
        <v>1000</v>
      </c>
      <c r="N237" s="269"/>
      <c r="O237" s="269"/>
      <c r="P237" s="269"/>
      <c r="Q237" s="269"/>
      <c r="R237" s="269"/>
      <c r="S237" s="269"/>
      <c r="T237" s="269"/>
      <c r="U237" s="269"/>
      <c r="V237" s="269"/>
      <c r="W237" s="269"/>
      <c r="X237" s="273" t="s">
        <v>720</v>
      </c>
      <c r="Y237" s="272">
        <f t="shared" si="17"/>
        <v>9.7261500000000005</v>
      </c>
      <c r="Z237" s="246">
        <v>2</v>
      </c>
      <c r="AA237" s="246">
        <f t="shared" si="15"/>
        <v>19.452300000000001</v>
      </c>
      <c r="AB237" s="246"/>
      <c r="AC237" s="246">
        <f t="shared" si="14"/>
        <v>19.45</v>
      </c>
      <c r="AD237" s="246"/>
    </row>
    <row r="238" spans="1:30" ht="30.2" customHeight="1">
      <c r="A238" s="246">
        <v>10</v>
      </c>
      <c r="B238" s="246" t="s">
        <v>698</v>
      </c>
      <c r="C238" s="246" t="s">
        <v>697</v>
      </c>
      <c r="D238" s="244" t="s">
        <v>719</v>
      </c>
      <c r="E238" s="268">
        <v>453.6</v>
      </c>
      <c r="F238" s="273" t="s">
        <v>712</v>
      </c>
      <c r="G238" s="270">
        <v>535.79999999999995</v>
      </c>
      <c r="H238" s="273" t="s">
        <v>712</v>
      </c>
      <c r="I238" s="269">
        <v>6</v>
      </c>
      <c r="J238" s="273" t="s">
        <v>712</v>
      </c>
      <c r="K238" s="274">
        <v>7.8499999999999993E-3</v>
      </c>
      <c r="L238" s="273" t="s">
        <v>721</v>
      </c>
      <c r="M238" s="275">
        <v>1000</v>
      </c>
      <c r="N238" s="269"/>
      <c r="O238" s="269"/>
      <c r="P238" s="269"/>
      <c r="Q238" s="269"/>
      <c r="R238" s="269"/>
      <c r="S238" s="269"/>
      <c r="T238" s="269"/>
      <c r="U238" s="269"/>
      <c r="V238" s="269"/>
      <c r="W238" s="269"/>
      <c r="X238" s="273" t="s">
        <v>720</v>
      </c>
      <c r="Y238" s="272">
        <f t="shared" si="17"/>
        <v>11.447131248</v>
      </c>
      <c r="Z238" s="246">
        <v>2</v>
      </c>
      <c r="AA238" s="246">
        <f t="shared" si="15"/>
        <v>22.894262496</v>
      </c>
      <c r="AB238" s="246"/>
      <c r="AC238" s="246">
        <f t="shared" si="14"/>
        <v>22.89</v>
      </c>
      <c r="AD238" s="246"/>
    </row>
    <row r="239" spans="1:30" ht="30.2" customHeight="1">
      <c r="A239" s="246">
        <v>11</v>
      </c>
      <c r="B239" s="246" t="s">
        <v>698</v>
      </c>
      <c r="C239" s="246" t="s">
        <v>697</v>
      </c>
      <c r="D239" s="244" t="s">
        <v>719</v>
      </c>
      <c r="E239" s="268">
        <v>600</v>
      </c>
      <c r="F239" s="273" t="s">
        <v>712</v>
      </c>
      <c r="G239" s="270">
        <v>584</v>
      </c>
      <c r="H239" s="273" t="s">
        <v>712</v>
      </c>
      <c r="I239" s="269">
        <v>6</v>
      </c>
      <c r="J239" s="273" t="s">
        <v>712</v>
      </c>
      <c r="K239" s="274">
        <v>7.8499999999999993E-3</v>
      </c>
      <c r="L239" s="273" t="s">
        <v>721</v>
      </c>
      <c r="M239" s="275">
        <v>1000</v>
      </c>
      <c r="N239" s="269"/>
      <c r="O239" s="269"/>
      <c r="P239" s="269"/>
      <c r="Q239" s="269"/>
      <c r="R239" s="269"/>
      <c r="S239" s="269"/>
      <c r="T239" s="269"/>
      <c r="U239" s="269"/>
      <c r="V239" s="269"/>
      <c r="W239" s="269"/>
      <c r="X239" s="273" t="s">
        <v>720</v>
      </c>
      <c r="Y239" s="272">
        <f t="shared" si="17"/>
        <v>16.50384</v>
      </c>
      <c r="Z239" s="246">
        <v>2</v>
      </c>
      <c r="AA239" s="246">
        <f t="shared" si="15"/>
        <v>33.007680000000001</v>
      </c>
      <c r="AB239" s="246"/>
      <c r="AC239" s="246">
        <f t="shared" si="14"/>
        <v>33</v>
      </c>
      <c r="AD239" s="246"/>
    </row>
    <row r="240" spans="1:30" ht="30.2" customHeight="1">
      <c r="A240" s="246">
        <v>12</v>
      </c>
      <c r="B240" s="246" t="s">
        <v>698</v>
      </c>
      <c r="C240" s="246" t="s">
        <v>697</v>
      </c>
      <c r="D240" s="244" t="s">
        <v>719</v>
      </c>
      <c r="E240" s="268">
        <v>600</v>
      </c>
      <c r="F240" s="273" t="s">
        <v>712</v>
      </c>
      <c r="G240" s="270">
        <v>481.9</v>
      </c>
      <c r="H240" s="273" t="s">
        <v>712</v>
      </c>
      <c r="I240" s="269">
        <v>6</v>
      </c>
      <c r="J240" s="273" t="s">
        <v>712</v>
      </c>
      <c r="K240" s="274">
        <v>7.8499999999999993E-3</v>
      </c>
      <c r="L240" s="273" t="s">
        <v>721</v>
      </c>
      <c r="M240" s="275">
        <v>1000</v>
      </c>
      <c r="N240" s="269"/>
      <c r="O240" s="269"/>
      <c r="P240" s="269"/>
      <c r="Q240" s="269"/>
      <c r="R240" s="269"/>
      <c r="S240" s="269"/>
      <c r="T240" s="269"/>
      <c r="U240" s="269"/>
      <c r="V240" s="269"/>
      <c r="W240" s="269"/>
      <c r="X240" s="273" t="s">
        <v>720</v>
      </c>
      <c r="Y240" s="272">
        <f t="shared" si="17"/>
        <v>13.618493999999998</v>
      </c>
      <c r="Z240" s="246">
        <v>2</v>
      </c>
      <c r="AA240" s="246">
        <f t="shared" si="15"/>
        <v>27.236987999999997</v>
      </c>
      <c r="AB240" s="246"/>
      <c r="AC240" s="246">
        <f t="shared" si="14"/>
        <v>27.23</v>
      </c>
      <c r="AD240" s="246"/>
    </row>
    <row r="241" spans="1:30" ht="30.2" customHeight="1">
      <c r="A241" s="246">
        <v>13</v>
      </c>
      <c r="B241" s="246" t="s">
        <v>698</v>
      </c>
      <c r="C241" s="246" t="s">
        <v>697</v>
      </c>
      <c r="D241" s="244" t="s">
        <v>719</v>
      </c>
      <c r="E241" s="268">
        <v>350</v>
      </c>
      <c r="F241" s="273" t="s">
        <v>712</v>
      </c>
      <c r="G241" s="270">
        <v>374.4</v>
      </c>
      <c r="H241" s="273" t="s">
        <v>712</v>
      </c>
      <c r="I241" s="269">
        <v>6</v>
      </c>
      <c r="J241" s="273" t="s">
        <v>712</v>
      </c>
      <c r="K241" s="274">
        <v>7.8499999999999993E-3</v>
      </c>
      <c r="L241" s="273" t="s">
        <v>721</v>
      </c>
      <c r="M241" s="275">
        <v>1000</v>
      </c>
      <c r="N241" s="269"/>
      <c r="O241" s="269"/>
      <c r="P241" s="269"/>
      <c r="Q241" s="269"/>
      <c r="R241" s="269"/>
      <c r="S241" s="269"/>
      <c r="T241" s="269"/>
      <c r="U241" s="269"/>
      <c r="V241" s="269"/>
      <c r="W241" s="269"/>
      <c r="X241" s="273" t="s">
        <v>720</v>
      </c>
      <c r="Y241" s="272">
        <f t="shared" si="17"/>
        <v>6.1719839999999984</v>
      </c>
      <c r="Z241" s="246">
        <v>2</v>
      </c>
      <c r="AA241" s="246">
        <f t="shared" si="15"/>
        <v>12.343967999999997</v>
      </c>
      <c r="AB241" s="246"/>
      <c r="AC241" s="246">
        <f t="shared" si="14"/>
        <v>12.34</v>
      </c>
      <c r="AD241" s="246"/>
    </row>
    <row r="242" spans="1:30" ht="30.2" customHeight="1">
      <c r="A242" s="246">
        <v>14</v>
      </c>
      <c r="B242" s="246" t="s">
        <v>698</v>
      </c>
      <c r="C242" s="246" t="s">
        <v>697</v>
      </c>
      <c r="D242" s="244" t="s">
        <v>719</v>
      </c>
      <c r="E242" s="268">
        <v>155</v>
      </c>
      <c r="F242" s="273" t="s">
        <v>712</v>
      </c>
      <c r="G242" s="270">
        <v>1608.1</v>
      </c>
      <c r="H242" s="273" t="s">
        <v>712</v>
      </c>
      <c r="I242" s="269">
        <v>12</v>
      </c>
      <c r="J242" s="273" t="s">
        <v>712</v>
      </c>
      <c r="K242" s="274">
        <v>7.8499999999999993E-3</v>
      </c>
      <c r="L242" s="273" t="s">
        <v>721</v>
      </c>
      <c r="M242" s="275">
        <v>1000</v>
      </c>
      <c r="N242" s="269"/>
      <c r="O242" s="269"/>
      <c r="P242" s="269"/>
      <c r="Q242" s="269"/>
      <c r="R242" s="269"/>
      <c r="S242" s="269"/>
      <c r="T242" s="269"/>
      <c r="U242" s="269"/>
      <c r="V242" s="269"/>
      <c r="W242" s="269"/>
      <c r="X242" s="273" t="s">
        <v>720</v>
      </c>
      <c r="Y242" s="272">
        <f t="shared" si="17"/>
        <v>23.479868100000001</v>
      </c>
      <c r="Z242" s="246">
        <v>2</v>
      </c>
      <c r="AA242" s="246">
        <f t="shared" si="15"/>
        <v>46.959736200000002</v>
      </c>
      <c r="AB242" s="246"/>
      <c r="AC242" s="246">
        <f t="shared" si="14"/>
        <v>46.95</v>
      </c>
      <c r="AD242" s="246"/>
    </row>
    <row r="243" spans="1:30" ht="30.2" customHeight="1">
      <c r="A243" s="246">
        <v>15</v>
      </c>
      <c r="B243" s="246" t="s">
        <v>698</v>
      </c>
      <c r="C243" s="246" t="s">
        <v>697</v>
      </c>
      <c r="D243" s="244" t="s">
        <v>719</v>
      </c>
      <c r="E243" s="268">
        <v>2602</v>
      </c>
      <c r="F243" s="273" t="s">
        <v>712</v>
      </c>
      <c r="G243" s="270">
        <v>100</v>
      </c>
      <c r="H243" s="273" t="s">
        <v>712</v>
      </c>
      <c r="I243" s="269">
        <v>12</v>
      </c>
      <c r="J243" s="273" t="s">
        <v>712</v>
      </c>
      <c r="K243" s="274">
        <v>7.8499999999999993E-3</v>
      </c>
      <c r="L243" s="273" t="s">
        <v>721</v>
      </c>
      <c r="M243" s="275">
        <v>1000</v>
      </c>
      <c r="N243" s="269"/>
      <c r="O243" s="269"/>
      <c r="P243" s="269"/>
      <c r="Q243" s="269"/>
      <c r="R243" s="269"/>
      <c r="S243" s="269"/>
      <c r="T243" s="269"/>
      <c r="U243" s="269"/>
      <c r="V243" s="269"/>
      <c r="W243" s="269"/>
      <c r="X243" s="273" t="s">
        <v>720</v>
      </c>
      <c r="Y243" s="272">
        <f t="shared" si="17"/>
        <v>24.510839999999998</v>
      </c>
      <c r="Z243" s="246">
        <v>2</v>
      </c>
      <c r="AA243" s="246">
        <f t="shared" si="15"/>
        <v>49.021679999999996</v>
      </c>
      <c r="AB243" s="246"/>
      <c r="AC243" s="246">
        <f t="shared" si="14"/>
        <v>49.02</v>
      </c>
      <c r="AD243" s="246"/>
    </row>
    <row r="244" spans="1:30" ht="30.2" customHeight="1">
      <c r="A244" s="246">
        <v>16</v>
      </c>
      <c r="B244" s="246" t="s">
        <v>805</v>
      </c>
      <c r="C244" s="246" t="s">
        <v>806</v>
      </c>
      <c r="D244" s="244" t="s">
        <v>719</v>
      </c>
      <c r="E244" s="268">
        <v>114.3</v>
      </c>
      <c r="F244" s="273" t="s">
        <v>809</v>
      </c>
      <c r="G244" s="269">
        <v>175</v>
      </c>
      <c r="H244" s="273" t="s">
        <v>712</v>
      </c>
      <c r="I244" s="274">
        <v>2.4660000000000001E-2</v>
      </c>
      <c r="J244" s="273" t="s">
        <v>721</v>
      </c>
      <c r="K244" s="275">
        <v>4</v>
      </c>
      <c r="L244" s="273" t="s">
        <v>721</v>
      </c>
      <c r="M244" s="275">
        <v>1000</v>
      </c>
      <c r="N244" s="273" t="s">
        <v>810</v>
      </c>
      <c r="O244" s="269">
        <v>105.3</v>
      </c>
      <c r="P244" s="273" t="s">
        <v>809</v>
      </c>
      <c r="Q244" s="269">
        <v>175</v>
      </c>
      <c r="R244" s="273" t="s">
        <v>712</v>
      </c>
      <c r="S244" s="274">
        <v>2.4660000000000001E-2</v>
      </c>
      <c r="T244" s="273" t="s">
        <v>721</v>
      </c>
      <c r="U244" s="275">
        <v>4</v>
      </c>
      <c r="V244" s="273" t="s">
        <v>721</v>
      </c>
      <c r="W244" s="275">
        <v>1000</v>
      </c>
      <c r="X244" s="273" t="s">
        <v>720</v>
      </c>
      <c r="Y244" s="272">
        <f>E244^2*G244*I244/K244/M244-O244^2*Q244*S244/U244/W244</f>
        <v>2.1322885500000002</v>
      </c>
      <c r="Z244" s="246">
        <v>2</v>
      </c>
      <c r="AA244" s="246">
        <f t="shared" si="15"/>
        <v>4.2645771000000003</v>
      </c>
      <c r="AB244" s="246"/>
      <c r="AC244" s="246">
        <f t="shared" si="14"/>
        <v>4.26</v>
      </c>
      <c r="AD244" s="246"/>
    </row>
    <row r="245" spans="1:30" ht="30.2" customHeight="1">
      <c r="A245" s="246">
        <v>17</v>
      </c>
      <c r="B245" s="246" t="s">
        <v>807</v>
      </c>
      <c r="C245" s="246" t="s">
        <v>808</v>
      </c>
      <c r="D245" s="244" t="s">
        <v>719</v>
      </c>
      <c r="E245" s="268">
        <v>210</v>
      </c>
      <c r="F245" s="273" t="s">
        <v>712</v>
      </c>
      <c r="G245" s="269">
        <v>115</v>
      </c>
      <c r="H245" s="273" t="s">
        <v>712</v>
      </c>
      <c r="I245" s="269">
        <v>17.5</v>
      </c>
      <c r="J245" s="273" t="s">
        <v>712</v>
      </c>
      <c r="K245" s="274">
        <v>7.8499999999999993E-3</v>
      </c>
      <c r="L245" s="273" t="s">
        <v>721</v>
      </c>
      <c r="M245" s="275">
        <v>1000</v>
      </c>
      <c r="N245" s="269"/>
      <c r="O245" s="269"/>
      <c r="P245" s="269"/>
      <c r="Q245" s="269"/>
      <c r="R245" s="269"/>
      <c r="S245" s="269"/>
      <c r="T245" s="269"/>
      <c r="U245" s="269"/>
      <c r="V245" s="269"/>
      <c r="W245" s="269"/>
      <c r="X245" s="273" t="s">
        <v>720</v>
      </c>
      <c r="Y245" s="272">
        <f>+E245*G245*I245*K245/M245</f>
        <v>3.3176062499999999</v>
      </c>
      <c r="Z245" s="246">
        <v>2</v>
      </c>
      <c r="AA245" s="246">
        <f t="shared" si="15"/>
        <v>6.6352124999999997</v>
      </c>
      <c r="AB245" s="246"/>
      <c r="AC245" s="246">
        <f t="shared" si="14"/>
        <v>6.63</v>
      </c>
      <c r="AD245" s="246"/>
    </row>
    <row r="246" spans="1:30" ht="30.2" customHeight="1">
      <c r="A246" s="246"/>
      <c r="B246" s="244" t="s">
        <v>788</v>
      </c>
      <c r="C246" s="246"/>
      <c r="D246" s="244" t="s">
        <v>719</v>
      </c>
      <c r="E246" s="268"/>
      <c r="F246" s="269"/>
      <c r="G246" s="269"/>
      <c r="H246" s="269"/>
      <c r="I246" s="269"/>
      <c r="J246" s="269"/>
      <c r="K246" s="269"/>
      <c r="L246" s="269"/>
      <c r="M246" s="269"/>
      <c r="N246" s="269"/>
      <c r="O246" s="269"/>
      <c r="P246" s="269"/>
      <c r="Q246" s="269"/>
      <c r="R246" s="269"/>
      <c r="S246" s="269"/>
      <c r="T246" s="269"/>
      <c r="U246" s="269"/>
      <c r="V246" s="269"/>
      <c r="W246" s="269"/>
      <c r="X246" s="269"/>
      <c r="Y246" s="272"/>
      <c r="Z246" s="246"/>
      <c r="AA246" s="246">
        <f>SUM(AC147:AC245)</f>
        <v>8205.369999999999</v>
      </c>
      <c r="AB246" s="246"/>
      <c r="AC246" s="246">
        <f t="shared" si="14"/>
        <v>8205.3700000000008</v>
      </c>
      <c r="AD246" s="246"/>
    </row>
    <row r="247" spans="1:30" ht="30.2" customHeight="1">
      <c r="A247" s="246"/>
      <c r="B247" s="244" t="s">
        <v>789</v>
      </c>
      <c r="C247" s="246" t="s">
        <v>698</v>
      </c>
      <c r="D247" s="244" t="s">
        <v>719</v>
      </c>
      <c r="E247" s="268"/>
      <c r="F247" s="273"/>
      <c r="G247" s="269"/>
      <c r="H247" s="273"/>
      <c r="I247" s="269"/>
      <c r="J247" s="273"/>
      <c r="K247" s="274"/>
      <c r="L247" s="273"/>
      <c r="M247" s="275"/>
      <c r="N247" s="273"/>
      <c r="O247" s="275"/>
      <c r="P247" s="269"/>
      <c r="Q247" s="269"/>
      <c r="R247" s="269"/>
      <c r="S247" s="269"/>
      <c r="T247" s="269"/>
      <c r="U247" s="269"/>
      <c r="V247" s="269"/>
      <c r="W247" s="269"/>
      <c r="X247" s="273"/>
      <c r="Y247" s="272"/>
      <c r="Z247" s="246"/>
      <c r="AA247" s="246">
        <f>SUMIF($B$146:$B$245,C247,$AC$146:$AC$245)</f>
        <v>5955.6600000000008</v>
      </c>
      <c r="AB247" s="246"/>
      <c r="AC247" s="246">
        <f t="shared" si="14"/>
        <v>5955.66</v>
      </c>
      <c r="AD247" s="246"/>
    </row>
    <row r="248" spans="1:30" ht="30.2" customHeight="1">
      <c r="A248" s="246"/>
      <c r="B248" s="244" t="s">
        <v>791</v>
      </c>
      <c r="C248" s="246" t="s">
        <v>696</v>
      </c>
      <c r="D248" s="244" t="s">
        <v>719</v>
      </c>
      <c r="E248" s="268"/>
      <c r="F248" s="269"/>
      <c r="G248" s="269"/>
      <c r="H248" s="269"/>
      <c r="I248" s="269"/>
      <c r="J248" s="269"/>
      <c r="K248" s="269"/>
      <c r="L248" s="269"/>
      <c r="M248" s="269"/>
      <c r="N248" s="269"/>
      <c r="O248" s="269"/>
      <c r="P248" s="269"/>
      <c r="Q248" s="269"/>
      <c r="R248" s="269"/>
      <c r="S248" s="269"/>
      <c r="T248" s="269"/>
      <c r="U248" s="269"/>
      <c r="V248" s="269"/>
      <c r="W248" s="269"/>
      <c r="X248" s="269"/>
      <c r="Y248" s="271"/>
      <c r="Z248" s="246"/>
      <c r="AA248" s="246">
        <f>SUMIF($B$146:$B$245,C248,$AC$146:$AC$245)</f>
        <v>616.9</v>
      </c>
      <c r="AB248" s="246"/>
      <c r="AC248" s="246">
        <f t="shared" si="14"/>
        <v>616.9</v>
      </c>
      <c r="AD248" s="246"/>
    </row>
    <row r="249" spans="1:30" ht="30.2" customHeight="1">
      <c r="A249" s="246"/>
      <c r="B249" s="244" t="s">
        <v>792</v>
      </c>
      <c r="C249" s="246" t="s">
        <v>704</v>
      </c>
      <c r="D249" s="244" t="s">
        <v>719</v>
      </c>
      <c r="E249" s="268"/>
      <c r="F249" s="269"/>
      <c r="G249" s="269"/>
      <c r="H249" s="269"/>
      <c r="I249" s="269"/>
      <c r="J249" s="269"/>
      <c r="K249" s="269"/>
      <c r="L249" s="269"/>
      <c r="M249" s="269"/>
      <c r="N249" s="269"/>
      <c r="O249" s="269"/>
      <c r="P249" s="269"/>
      <c r="Q249" s="269"/>
      <c r="R249" s="269"/>
      <c r="S249" s="269"/>
      <c r="T249" s="269"/>
      <c r="U249" s="269"/>
      <c r="V249" s="269"/>
      <c r="W249" s="269"/>
      <c r="X249" s="269"/>
      <c r="Y249" s="271"/>
      <c r="Z249" s="246"/>
      <c r="AA249" s="246">
        <f>SUMIF($B$146:$B$245,C249,$AC$146:$AC$245)</f>
        <v>1621.9200000000003</v>
      </c>
      <c r="AB249" s="246"/>
      <c r="AC249" s="246">
        <f t="shared" si="14"/>
        <v>1621.92</v>
      </c>
      <c r="AD249" s="246"/>
    </row>
    <row r="250" spans="1:30" ht="30.2" customHeight="1">
      <c r="A250" s="246"/>
      <c r="B250" s="244" t="s">
        <v>813</v>
      </c>
      <c r="C250" s="246" t="s">
        <v>812</v>
      </c>
      <c r="D250" s="244" t="s">
        <v>719</v>
      </c>
      <c r="E250" s="268"/>
      <c r="F250" s="269"/>
      <c r="G250" s="269"/>
      <c r="H250" s="269"/>
      <c r="I250" s="269"/>
      <c r="J250" s="269"/>
      <c r="K250" s="269"/>
      <c r="L250" s="269"/>
      <c r="M250" s="269"/>
      <c r="N250" s="269"/>
      <c r="O250" s="269"/>
      <c r="P250" s="269"/>
      <c r="Q250" s="269"/>
      <c r="R250" s="269"/>
      <c r="S250" s="269"/>
      <c r="T250" s="269"/>
      <c r="U250" s="269"/>
      <c r="V250" s="269"/>
      <c r="W250" s="269"/>
      <c r="X250" s="269"/>
      <c r="Y250" s="271"/>
      <c r="Z250" s="246"/>
      <c r="AA250" s="246">
        <f>SUMIF($B$146:$B$245,C250,$AC$146:$AC$245)</f>
        <v>4.26</v>
      </c>
      <c r="AB250" s="246"/>
      <c r="AC250" s="246">
        <f t="shared" ref="AC250" si="18">ROUNDDOWN(AA250+(AA250*AB250),2)</f>
        <v>4.26</v>
      </c>
      <c r="AD250" s="246"/>
    </row>
    <row r="251" spans="1:30" ht="30.2" customHeight="1">
      <c r="A251" s="246"/>
      <c r="B251" s="244" t="s">
        <v>815</v>
      </c>
      <c r="C251" s="246" t="s">
        <v>814</v>
      </c>
      <c r="D251" s="244" t="s">
        <v>719</v>
      </c>
      <c r="E251" s="268"/>
      <c r="F251" s="269"/>
      <c r="G251" s="269"/>
      <c r="H251" s="269"/>
      <c r="I251" s="269"/>
      <c r="J251" s="269"/>
      <c r="K251" s="269"/>
      <c r="L251" s="269"/>
      <c r="M251" s="269"/>
      <c r="N251" s="269"/>
      <c r="O251" s="269"/>
      <c r="P251" s="269"/>
      <c r="Q251" s="269"/>
      <c r="R251" s="269"/>
      <c r="S251" s="269"/>
      <c r="T251" s="269"/>
      <c r="U251" s="269"/>
      <c r="V251" s="269"/>
      <c r="W251" s="269"/>
      <c r="X251" s="269"/>
      <c r="Y251" s="271"/>
      <c r="Z251" s="246"/>
      <c r="AA251" s="246">
        <f>SUMIF($B$146:$B$245,C251,$AC$146:$AC$245)</f>
        <v>6.63</v>
      </c>
      <c r="AB251" s="246"/>
      <c r="AC251" s="246">
        <f t="shared" ref="AC251" si="19">ROUNDDOWN(AA251+(AA251*AB251),2)</f>
        <v>6.63</v>
      </c>
      <c r="AD251" s="246"/>
    </row>
    <row r="252" spans="1:30" ht="30.2" customHeight="1">
      <c r="A252" s="247" t="s">
        <v>817</v>
      </c>
      <c r="B252" s="246"/>
      <c r="C252" s="246"/>
      <c r="D252" s="244"/>
      <c r="E252" s="268"/>
      <c r="F252" s="269"/>
      <c r="G252" s="269"/>
      <c r="H252" s="269"/>
      <c r="I252" s="269"/>
      <c r="J252" s="269"/>
      <c r="K252" s="269"/>
      <c r="L252" s="269"/>
      <c r="M252" s="269"/>
      <c r="N252" s="269"/>
      <c r="O252" s="269"/>
      <c r="P252" s="269"/>
      <c r="Q252" s="269"/>
      <c r="R252" s="269"/>
      <c r="S252" s="269"/>
      <c r="T252" s="269"/>
      <c r="U252" s="269"/>
      <c r="V252" s="269"/>
      <c r="W252" s="269"/>
      <c r="X252" s="269"/>
      <c r="Y252" s="271"/>
      <c r="Z252" s="246"/>
      <c r="AA252" s="246"/>
      <c r="AB252" s="246"/>
      <c r="AC252" s="246"/>
      <c r="AD252" s="246"/>
    </row>
    <row r="253" spans="1:30" ht="30.2" customHeight="1">
      <c r="A253" s="277" t="s">
        <v>818</v>
      </c>
      <c r="B253" s="246" t="s">
        <v>819</v>
      </c>
      <c r="C253" s="246" t="s">
        <v>762</v>
      </c>
      <c r="D253" s="244" t="s">
        <v>719</v>
      </c>
      <c r="E253" s="268" t="s">
        <v>846</v>
      </c>
      <c r="F253" s="269" t="s">
        <v>847</v>
      </c>
      <c r="G253" s="269"/>
      <c r="H253" s="269"/>
      <c r="I253" s="269"/>
      <c r="J253" s="269"/>
      <c r="K253" s="269"/>
      <c r="L253" s="269"/>
      <c r="M253" s="269"/>
      <c r="N253" s="269"/>
      <c r="O253" s="269"/>
      <c r="P253" s="269"/>
      <c r="Q253" s="269"/>
      <c r="R253" s="269"/>
      <c r="S253" s="269"/>
      <c r="T253" s="269"/>
      <c r="U253" s="269"/>
      <c r="V253" s="269"/>
      <c r="W253" s="269"/>
      <c r="X253" s="273" t="s">
        <v>720</v>
      </c>
      <c r="Y253" s="272">
        <v>55</v>
      </c>
      <c r="Z253" s="246">
        <v>2</v>
      </c>
      <c r="AA253" s="246">
        <f t="shared" ref="AA253:AA277" si="20">+Y253*Z253</f>
        <v>110</v>
      </c>
      <c r="AB253" s="246"/>
      <c r="AC253" s="246">
        <f t="shared" si="14"/>
        <v>110</v>
      </c>
      <c r="AD253" s="246"/>
    </row>
    <row r="254" spans="1:30" ht="30.2" customHeight="1">
      <c r="A254" s="277" t="s">
        <v>645</v>
      </c>
      <c r="B254" s="246" t="s">
        <v>820</v>
      </c>
      <c r="C254" s="246" t="s">
        <v>760</v>
      </c>
      <c r="D254" s="244" t="s">
        <v>719</v>
      </c>
      <c r="E254" s="268">
        <v>234</v>
      </c>
      <c r="F254" s="273" t="s">
        <v>712</v>
      </c>
      <c r="G254" s="269">
        <v>204</v>
      </c>
      <c r="H254" s="273" t="s">
        <v>712</v>
      </c>
      <c r="I254" s="269">
        <v>20</v>
      </c>
      <c r="J254" s="273" t="s">
        <v>712</v>
      </c>
      <c r="K254" s="274">
        <v>7.8499999999999993E-3</v>
      </c>
      <c r="L254" s="273" t="s">
        <v>721</v>
      </c>
      <c r="M254" s="275">
        <v>1000</v>
      </c>
      <c r="N254" s="269"/>
      <c r="O254" s="269"/>
      <c r="P254" s="269"/>
      <c r="Q254" s="269"/>
      <c r="R254" s="269"/>
      <c r="S254" s="269"/>
      <c r="T254" s="269"/>
      <c r="U254" s="269"/>
      <c r="V254" s="269"/>
      <c r="W254" s="269"/>
      <c r="X254" s="273" t="s">
        <v>720</v>
      </c>
      <c r="Y254" s="272">
        <f>+E254*G254*I254*K254/M254</f>
        <v>7.4945519999999997</v>
      </c>
      <c r="Z254" s="246">
        <v>2</v>
      </c>
      <c r="AA254" s="246">
        <f t="shared" si="20"/>
        <v>14.989103999999999</v>
      </c>
      <c r="AB254" s="246"/>
      <c r="AC254" s="246">
        <f t="shared" si="14"/>
        <v>14.98</v>
      </c>
      <c r="AD254" s="246"/>
    </row>
    <row r="255" spans="1:30" ht="30.2" customHeight="1">
      <c r="A255" s="277" t="s">
        <v>821</v>
      </c>
      <c r="B255" s="246" t="s">
        <v>822</v>
      </c>
      <c r="C255" s="246" t="s">
        <v>762</v>
      </c>
      <c r="D255" s="244" t="s">
        <v>719</v>
      </c>
      <c r="E255" s="268">
        <v>120</v>
      </c>
      <c r="F255" s="273" t="s">
        <v>712</v>
      </c>
      <c r="G255" s="269">
        <v>1200</v>
      </c>
      <c r="H255" s="269" t="s">
        <v>848</v>
      </c>
      <c r="I255" s="269"/>
      <c r="J255" s="269"/>
      <c r="K255" s="269"/>
      <c r="L255" s="269"/>
      <c r="M255" s="269"/>
      <c r="N255" s="269"/>
      <c r="O255" s="269"/>
      <c r="P255" s="269"/>
      <c r="Q255" s="269"/>
      <c r="R255" s="269"/>
      <c r="S255" s="269"/>
      <c r="T255" s="269"/>
      <c r="U255" s="269"/>
      <c r="V255" s="269"/>
      <c r="W255" s="269"/>
      <c r="X255" s="273" t="s">
        <v>720</v>
      </c>
      <c r="Y255" s="272">
        <v>106.5</v>
      </c>
      <c r="Z255" s="246">
        <v>2</v>
      </c>
      <c r="AA255" s="246">
        <f t="shared" si="20"/>
        <v>213</v>
      </c>
      <c r="AB255" s="246"/>
      <c r="AC255" s="246">
        <f t="shared" si="14"/>
        <v>213</v>
      </c>
      <c r="AD255" s="246"/>
    </row>
    <row r="256" spans="1:30" ht="30.2" customHeight="1">
      <c r="A256" s="277" t="s">
        <v>654</v>
      </c>
      <c r="B256" s="246" t="s">
        <v>823</v>
      </c>
      <c r="C256" s="246" t="s">
        <v>760</v>
      </c>
      <c r="D256" s="244" t="s">
        <v>719</v>
      </c>
      <c r="E256" s="268">
        <v>300</v>
      </c>
      <c r="F256" s="273" t="s">
        <v>712</v>
      </c>
      <c r="G256" s="269">
        <v>380</v>
      </c>
      <c r="H256" s="273" t="s">
        <v>712</v>
      </c>
      <c r="I256" s="269">
        <v>266</v>
      </c>
      <c r="J256" s="273" t="s">
        <v>712</v>
      </c>
      <c r="K256" s="274">
        <v>7.8499999999999993E-3</v>
      </c>
      <c r="L256" s="273" t="s">
        <v>721</v>
      </c>
      <c r="M256" s="275">
        <v>1000</v>
      </c>
      <c r="N256" s="269"/>
      <c r="O256" s="269"/>
      <c r="P256" s="269"/>
      <c r="Q256" s="269"/>
      <c r="R256" s="269"/>
      <c r="S256" s="269"/>
      <c r="T256" s="269"/>
      <c r="U256" s="269"/>
      <c r="V256" s="269"/>
      <c r="W256" s="269"/>
      <c r="X256" s="273" t="s">
        <v>720</v>
      </c>
      <c r="Y256" s="272">
        <f>+E256*G256*I256*K256/M256</f>
        <v>238.04339999999999</v>
      </c>
      <c r="Z256" s="246">
        <v>2</v>
      </c>
      <c r="AA256" s="246">
        <f t="shared" si="20"/>
        <v>476.08679999999998</v>
      </c>
      <c r="AB256" s="246"/>
      <c r="AC256" s="246">
        <f t="shared" si="14"/>
        <v>476.08</v>
      </c>
      <c r="AD256" s="246"/>
    </row>
    <row r="257" spans="1:30" ht="30.2" customHeight="1">
      <c r="A257" s="277" t="s">
        <v>824</v>
      </c>
      <c r="B257" s="246" t="s">
        <v>825</v>
      </c>
      <c r="C257" s="246" t="s">
        <v>760</v>
      </c>
      <c r="D257" s="244" t="s">
        <v>719</v>
      </c>
      <c r="E257" s="268"/>
      <c r="F257" s="269"/>
      <c r="G257" s="269"/>
      <c r="H257" s="269"/>
      <c r="I257" s="269"/>
      <c r="J257" s="269"/>
      <c r="K257" s="269"/>
      <c r="L257" s="269"/>
      <c r="M257" s="269"/>
      <c r="N257" s="269"/>
      <c r="O257" s="269"/>
      <c r="P257" s="269"/>
      <c r="Q257" s="269"/>
      <c r="R257" s="269"/>
      <c r="S257" s="269"/>
      <c r="T257" s="269"/>
      <c r="U257" s="269"/>
      <c r="V257" s="269"/>
      <c r="W257" s="269"/>
      <c r="X257" s="269"/>
      <c r="Y257" s="271"/>
      <c r="Z257" s="246">
        <v>2</v>
      </c>
      <c r="AA257" s="246">
        <f t="shared" si="20"/>
        <v>0</v>
      </c>
      <c r="AB257" s="246"/>
      <c r="AC257" s="246">
        <f t="shared" si="14"/>
        <v>0</v>
      </c>
      <c r="AD257" s="246"/>
    </row>
    <row r="258" spans="1:30" ht="30.2" customHeight="1">
      <c r="A258" s="277">
        <v>4</v>
      </c>
      <c r="B258" s="246" t="s">
        <v>826</v>
      </c>
      <c r="C258" s="246" t="s">
        <v>697</v>
      </c>
      <c r="D258" s="244"/>
      <c r="E258" s="268"/>
      <c r="F258" s="269"/>
      <c r="G258" s="269"/>
      <c r="H258" s="269"/>
      <c r="I258" s="269"/>
      <c r="J258" s="269"/>
      <c r="K258" s="269"/>
      <c r="L258" s="269"/>
      <c r="M258" s="269"/>
      <c r="N258" s="269"/>
      <c r="O258" s="269"/>
      <c r="P258" s="269"/>
      <c r="Q258" s="269"/>
      <c r="R258" s="269"/>
      <c r="S258" s="269"/>
      <c r="T258" s="269"/>
      <c r="U258" s="269"/>
      <c r="V258" s="269"/>
      <c r="W258" s="269"/>
      <c r="X258" s="269"/>
      <c r="Y258" s="271"/>
      <c r="Z258" s="246"/>
      <c r="AA258" s="246"/>
      <c r="AB258" s="246"/>
      <c r="AC258" s="246"/>
      <c r="AD258" s="246"/>
    </row>
    <row r="259" spans="1:30" ht="30.2" customHeight="1">
      <c r="A259" s="277" t="s">
        <v>659</v>
      </c>
      <c r="B259" s="246" t="s">
        <v>696</v>
      </c>
      <c r="C259" s="246" t="s">
        <v>827</v>
      </c>
      <c r="D259" s="244" t="s">
        <v>719</v>
      </c>
      <c r="E259" s="268">
        <v>4036</v>
      </c>
      <c r="F259" s="273" t="s">
        <v>712</v>
      </c>
      <c r="G259" s="269">
        <v>54.5</v>
      </c>
      <c r="H259" s="273" t="s">
        <v>721</v>
      </c>
      <c r="I259" s="275">
        <v>1000</v>
      </c>
      <c r="J259" s="269"/>
      <c r="K259" s="269"/>
      <c r="L259" s="269"/>
      <c r="M259" s="269"/>
      <c r="N259" s="269"/>
      <c r="O259" s="269"/>
      <c r="P259" s="269"/>
      <c r="Q259" s="269"/>
      <c r="R259" s="269"/>
      <c r="S259" s="269"/>
      <c r="T259" s="269"/>
      <c r="U259" s="269"/>
      <c r="V259" s="269"/>
      <c r="W259" s="269"/>
      <c r="X259" s="273" t="s">
        <v>720</v>
      </c>
      <c r="Y259" s="271">
        <f t="shared" ref="Y259:Y261" si="21">+E259*G259/I259</f>
        <v>219.96199999999999</v>
      </c>
      <c r="Z259" s="246">
        <v>1</v>
      </c>
      <c r="AA259" s="246">
        <f t="shared" si="20"/>
        <v>219.96199999999999</v>
      </c>
      <c r="AB259" s="246"/>
      <c r="AC259" s="246">
        <f t="shared" si="14"/>
        <v>219.96</v>
      </c>
      <c r="AD259" s="246"/>
    </row>
    <row r="260" spans="1:30" ht="30.2" customHeight="1">
      <c r="A260" s="277" t="s">
        <v>660</v>
      </c>
      <c r="B260" s="246" t="s">
        <v>696</v>
      </c>
      <c r="C260" s="246" t="s">
        <v>827</v>
      </c>
      <c r="D260" s="244" t="s">
        <v>719</v>
      </c>
      <c r="E260" s="268">
        <v>2080</v>
      </c>
      <c r="F260" s="273" t="s">
        <v>712</v>
      </c>
      <c r="G260" s="269">
        <v>54.5</v>
      </c>
      <c r="H260" s="273" t="s">
        <v>721</v>
      </c>
      <c r="I260" s="275">
        <v>1000</v>
      </c>
      <c r="J260" s="269"/>
      <c r="K260" s="269"/>
      <c r="L260" s="269"/>
      <c r="M260" s="269"/>
      <c r="N260" s="269"/>
      <c r="O260" s="269"/>
      <c r="P260" s="269"/>
      <c r="Q260" s="269"/>
      <c r="R260" s="269"/>
      <c r="S260" s="269"/>
      <c r="T260" s="269"/>
      <c r="U260" s="269"/>
      <c r="V260" s="269"/>
      <c r="W260" s="269"/>
      <c r="X260" s="273" t="s">
        <v>720</v>
      </c>
      <c r="Y260" s="271">
        <f t="shared" si="21"/>
        <v>113.36</v>
      </c>
      <c r="Z260" s="246">
        <v>2</v>
      </c>
      <c r="AA260" s="246">
        <f t="shared" si="20"/>
        <v>226.72</v>
      </c>
      <c r="AB260" s="246"/>
      <c r="AC260" s="246">
        <f t="shared" si="14"/>
        <v>226.72</v>
      </c>
      <c r="AD260" s="246"/>
    </row>
    <row r="261" spans="1:30" ht="30.2" customHeight="1">
      <c r="A261" s="277" t="s">
        <v>661</v>
      </c>
      <c r="B261" s="246" t="s">
        <v>696</v>
      </c>
      <c r="C261" s="246" t="s">
        <v>827</v>
      </c>
      <c r="D261" s="244" t="s">
        <v>719</v>
      </c>
      <c r="E261" s="268">
        <v>2922</v>
      </c>
      <c r="F261" s="273" t="s">
        <v>712</v>
      </c>
      <c r="G261" s="269">
        <v>54.5</v>
      </c>
      <c r="H261" s="273" t="s">
        <v>721</v>
      </c>
      <c r="I261" s="275">
        <v>1000</v>
      </c>
      <c r="J261" s="269"/>
      <c r="K261" s="269"/>
      <c r="L261" s="269"/>
      <c r="M261" s="269"/>
      <c r="N261" s="269"/>
      <c r="O261" s="269"/>
      <c r="P261" s="269"/>
      <c r="Q261" s="269"/>
      <c r="R261" s="269"/>
      <c r="S261" s="269"/>
      <c r="T261" s="269"/>
      <c r="U261" s="269"/>
      <c r="V261" s="269"/>
      <c r="W261" s="269"/>
      <c r="X261" s="273" t="s">
        <v>720</v>
      </c>
      <c r="Y261" s="271">
        <f t="shared" si="21"/>
        <v>159.249</v>
      </c>
      <c r="Z261" s="246">
        <v>1</v>
      </c>
      <c r="AA261" s="246">
        <f t="shared" si="20"/>
        <v>159.249</v>
      </c>
      <c r="AB261" s="246"/>
      <c r="AC261" s="246">
        <f t="shared" si="14"/>
        <v>159.24</v>
      </c>
      <c r="AD261" s="246"/>
    </row>
    <row r="262" spans="1:30" ht="30.2" customHeight="1">
      <c r="A262" s="277" t="s">
        <v>662</v>
      </c>
      <c r="B262" s="246" t="s">
        <v>698</v>
      </c>
      <c r="C262" s="246" t="s">
        <v>697</v>
      </c>
      <c r="D262" s="244" t="s">
        <v>719</v>
      </c>
      <c r="E262" s="268">
        <v>139.5</v>
      </c>
      <c r="F262" s="273" t="s">
        <v>712</v>
      </c>
      <c r="G262" s="269">
        <v>380</v>
      </c>
      <c r="H262" s="273" t="s">
        <v>712</v>
      </c>
      <c r="I262" s="269">
        <v>12</v>
      </c>
      <c r="J262" s="273" t="s">
        <v>712</v>
      </c>
      <c r="K262" s="274">
        <v>7.8499999999999993E-3</v>
      </c>
      <c r="L262" s="273" t="s">
        <v>721</v>
      </c>
      <c r="M262" s="275">
        <v>1000</v>
      </c>
      <c r="N262" s="269"/>
      <c r="O262" s="269"/>
      <c r="P262" s="269"/>
      <c r="Q262" s="269"/>
      <c r="R262" s="269"/>
      <c r="S262" s="269"/>
      <c r="T262" s="269"/>
      <c r="U262" s="269"/>
      <c r="V262" s="269"/>
      <c r="W262" s="269"/>
      <c r="X262" s="273" t="s">
        <v>720</v>
      </c>
      <c r="Y262" s="272">
        <f>+E262*G262*I262*K262/M262</f>
        <v>4.9935419999999997</v>
      </c>
      <c r="Z262" s="246">
        <v>4</v>
      </c>
      <c r="AA262" s="246">
        <f t="shared" si="20"/>
        <v>19.974167999999999</v>
      </c>
      <c r="AB262" s="246"/>
      <c r="AC262" s="246">
        <f t="shared" si="14"/>
        <v>19.97</v>
      </c>
      <c r="AD262" s="246"/>
    </row>
    <row r="263" spans="1:30" ht="30.2" customHeight="1">
      <c r="A263" s="277" t="s">
        <v>828</v>
      </c>
      <c r="B263" s="246" t="s">
        <v>698</v>
      </c>
      <c r="C263" s="246" t="s">
        <v>697</v>
      </c>
      <c r="D263" s="244"/>
      <c r="E263" s="268"/>
      <c r="F263" s="269"/>
      <c r="G263" s="269"/>
      <c r="H263" s="269"/>
      <c r="I263" s="269"/>
      <c r="J263" s="269"/>
      <c r="K263" s="269"/>
      <c r="L263" s="269"/>
      <c r="M263" s="269"/>
      <c r="N263" s="269"/>
      <c r="O263" s="269"/>
      <c r="P263" s="269"/>
      <c r="Q263" s="269"/>
      <c r="R263" s="269"/>
      <c r="S263" s="269"/>
      <c r="T263" s="269"/>
      <c r="U263" s="269"/>
      <c r="V263" s="269"/>
      <c r="W263" s="269"/>
      <c r="X263" s="269"/>
      <c r="Y263" s="271"/>
      <c r="Z263" s="246"/>
      <c r="AA263" s="246"/>
      <c r="AB263" s="246"/>
      <c r="AC263" s="246"/>
      <c r="AD263" s="246"/>
    </row>
    <row r="264" spans="1:30" ht="30.2" customHeight="1">
      <c r="A264" s="277" t="s">
        <v>829</v>
      </c>
      <c r="B264" s="246" t="s">
        <v>698</v>
      </c>
      <c r="C264" s="246" t="s">
        <v>697</v>
      </c>
      <c r="D264" s="244" t="s">
        <v>719</v>
      </c>
      <c r="E264" s="268">
        <v>300</v>
      </c>
      <c r="F264" s="273" t="s">
        <v>712</v>
      </c>
      <c r="G264" s="269">
        <v>380</v>
      </c>
      <c r="H264" s="273" t="s">
        <v>712</v>
      </c>
      <c r="I264" s="269">
        <v>20</v>
      </c>
      <c r="J264" s="273" t="s">
        <v>712</v>
      </c>
      <c r="K264" s="274">
        <v>7.8499999999999993E-3</v>
      </c>
      <c r="L264" s="273" t="s">
        <v>721</v>
      </c>
      <c r="M264" s="275">
        <v>1000</v>
      </c>
      <c r="N264" s="269"/>
      <c r="O264" s="269"/>
      <c r="P264" s="269"/>
      <c r="Q264" s="269"/>
      <c r="R264" s="269"/>
      <c r="S264" s="269"/>
      <c r="T264" s="269"/>
      <c r="U264" s="269"/>
      <c r="V264" s="269"/>
      <c r="W264" s="269"/>
      <c r="X264" s="273" t="s">
        <v>720</v>
      </c>
      <c r="Y264" s="272">
        <f t="shared" ref="Y264:Y272" si="22">+E264*G264*I264*K264/M264</f>
        <v>17.898</v>
      </c>
      <c r="Z264" s="246">
        <v>2</v>
      </c>
      <c r="AA264" s="246">
        <f t="shared" si="20"/>
        <v>35.795999999999999</v>
      </c>
      <c r="AB264" s="246"/>
      <c r="AC264" s="246">
        <f t="shared" ref="AC264:AC297" si="23">ROUNDDOWN(AA264+(AA264*AB264),2)</f>
        <v>35.79</v>
      </c>
      <c r="AD264" s="246"/>
    </row>
    <row r="265" spans="1:30" ht="30.2" customHeight="1">
      <c r="A265" s="277" t="s">
        <v>830</v>
      </c>
      <c r="B265" s="246" t="s">
        <v>698</v>
      </c>
      <c r="C265" s="246" t="s">
        <v>697</v>
      </c>
      <c r="D265" s="244" t="s">
        <v>719</v>
      </c>
      <c r="E265" s="268">
        <v>245.9</v>
      </c>
      <c r="F265" s="273" t="s">
        <v>712</v>
      </c>
      <c r="G265" s="269">
        <v>380</v>
      </c>
      <c r="H265" s="273" t="s">
        <v>712</v>
      </c>
      <c r="I265" s="269">
        <v>20</v>
      </c>
      <c r="J265" s="273" t="s">
        <v>712</v>
      </c>
      <c r="K265" s="274">
        <v>7.8499999999999993E-3</v>
      </c>
      <c r="L265" s="273" t="s">
        <v>721</v>
      </c>
      <c r="M265" s="275">
        <v>1000</v>
      </c>
      <c r="N265" s="269"/>
      <c r="O265" s="269"/>
      <c r="P265" s="269"/>
      <c r="Q265" s="269"/>
      <c r="R265" s="269"/>
      <c r="S265" s="269"/>
      <c r="T265" s="269"/>
      <c r="U265" s="269"/>
      <c r="V265" s="269"/>
      <c r="W265" s="269"/>
      <c r="X265" s="273" t="s">
        <v>720</v>
      </c>
      <c r="Y265" s="272">
        <f t="shared" si="22"/>
        <v>14.670393999999998</v>
      </c>
      <c r="Z265" s="246">
        <v>4</v>
      </c>
      <c r="AA265" s="246">
        <f t="shared" si="20"/>
        <v>58.681575999999993</v>
      </c>
      <c r="AB265" s="246"/>
      <c r="AC265" s="246">
        <f t="shared" si="23"/>
        <v>58.68</v>
      </c>
      <c r="AD265" s="246"/>
    </row>
    <row r="266" spans="1:30" ht="30.2" customHeight="1">
      <c r="A266" s="277" t="s">
        <v>831</v>
      </c>
      <c r="B266" s="246" t="s">
        <v>698</v>
      </c>
      <c r="C266" s="246" t="s">
        <v>697</v>
      </c>
      <c r="D266" s="244" t="s">
        <v>719</v>
      </c>
      <c r="E266" s="268">
        <v>300</v>
      </c>
      <c r="F266" s="273" t="s">
        <v>712</v>
      </c>
      <c r="G266" s="269">
        <v>380</v>
      </c>
      <c r="H266" s="273" t="s">
        <v>712</v>
      </c>
      <c r="I266" s="269">
        <v>5</v>
      </c>
      <c r="J266" s="273" t="s">
        <v>712</v>
      </c>
      <c r="K266" s="274">
        <v>7.8499999999999993E-3</v>
      </c>
      <c r="L266" s="273" t="s">
        <v>721</v>
      </c>
      <c r="M266" s="275">
        <v>1000</v>
      </c>
      <c r="N266" s="269"/>
      <c r="O266" s="269"/>
      <c r="P266" s="269"/>
      <c r="Q266" s="269"/>
      <c r="R266" s="269"/>
      <c r="S266" s="269"/>
      <c r="T266" s="269"/>
      <c r="U266" s="269"/>
      <c r="V266" s="269"/>
      <c r="W266" s="269"/>
      <c r="X266" s="273" t="s">
        <v>720</v>
      </c>
      <c r="Y266" s="272">
        <f t="shared" si="22"/>
        <v>4.4744999999999999</v>
      </c>
      <c r="Z266" s="246">
        <v>2</v>
      </c>
      <c r="AA266" s="246">
        <f t="shared" si="20"/>
        <v>8.9489999999999998</v>
      </c>
      <c r="AB266" s="246"/>
      <c r="AC266" s="246">
        <f t="shared" si="23"/>
        <v>8.94</v>
      </c>
      <c r="AD266" s="246"/>
    </row>
    <row r="267" spans="1:30" ht="30.2" customHeight="1">
      <c r="A267" s="277" t="s">
        <v>832</v>
      </c>
      <c r="B267" s="246" t="s">
        <v>698</v>
      </c>
      <c r="C267" s="246" t="s">
        <v>697</v>
      </c>
      <c r="D267" s="244" t="s">
        <v>719</v>
      </c>
      <c r="E267" s="268">
        <v>300</v>
      </c>
      <c r="F267" s="273" t="s">
        <v>712</v>
      </c>
      <c r="G267" s="269">
        <v>380</v>
      </c>
      <c r="H267" s="273" t="s">
        <v>712</v>
      </c>
      <c r="I267" s="269">
        <v>3</v>
      </c>
      <c r="J267" s="273" t="s">
        <v>712</v>
      </c>
      <c r="K267" s="274">
        <v>7.8499999999999993E-3</v>
      </c>
      <c r="L267" s="273" t="s">
        <v>721</v>
      </c>
      <c r="M267" s="275">
        <v>1000</v>
      </c>
      <c r="N267" s="269"/>
      <c r="O267" s="269"/>
      <c r="P267" s="269"/>
      <c r="Q267" s="269"/>
      <c r="R267" s="269"/>
      <c r="S267" s="269"/>
      <c r="T267" s="269"/>
      <c r="U267" s="269"/>
      <c r="V267" s="269"/>
      <c r="W267" s="269"/>
      <c r="X267" s="273" t="s">
        <v>720</v>
      </c>
      <c r="Y267" s="272">
        <f t="shared" si="22"/>
        <v>2.6846999999999999</v>
      </c>
      <c r="Z267" s="246">
        <v>2</v>
      </c>
      <c r="AA267" s="246">
        <f t="shared" si="20"/>
        <v>5.3693999999999997</v>
      </c>
      <c r="AB267" s="246"/>
      <c r="AC267" s="246">
        <f t="shared" si="23"/>
        <v>5.36</v>
      </c>
      <c r="AD267" s="246"/>
    </row>
    <row r="268" spans="1:30" ht="30.2" customHeight="1">
      <c r="A268" s="277" t="s">
        <v>833</v>
      </c>
      <c r="B268" s="246" t="s">
        <v>698</v>
      </c>
      <c r="C268" s="246" t="s">
        <v>697</v>
      </c>
      <c r="D268" s="244" t="s">
        <v>719</v>
      </c>
      <c r="E268" s="268">
        <v>300</v>
      </c>
      <c r="F268" s="273" t="s">
        <v>712</v>
      </c>
      <c r="G268" s="269">
        <v>380</v>
      </c>
      <c r="H268" s="273" t="s">
        <v>712</v>
      </c>
      <c r="I268" s="269">
        <v>2</v>
      </c>
      <c r="J268" s="273" t="s">
        <v>712</v>
      </c>
      <c r="K268" s="274">
        <v>7.8499999999999993E-3</v>
      </c>
      <c r="L268" s="273" t="s">
        <v>721</v>
      </c>
      <c r="M268" s="275">
        <v>1000</v>
      </c>
      <c r="N268" s="269"/>
      <c r="O268" s="269"/>
      <c r="P268" s="269"/>
      <c r="Q268" s="269"/>
      <c r="R268" s="269"/>
      <c r="S268" s="269"/>
      <c r="T268" s="269"/>
      <c r="U268" s="269"/>
      <c r="V268" s="269"/>
      <c r="W268" s="269"/>
      <c r="X268" s="273" t="s">
        <v>720</v>
      </c>
      <c r="Y268" s="272">
        <f t="shared" si="22"/>
        <v>1.7898000000000001</v>
      </c>
      <c r="Z268" s="246">
        <v>2</v>
      </c>
      <c r="AA268" s="246">
        <f t="shared" si="20"/>
        <v>3.5796000000000001</v>
      </c>
      <c r="AB268" s="246"/>
      <c r="AC268" s="246">
        <f t="shared" si="23"/>
        <v>3.57</v>
      </c>
      <c r="AD268" s="246"/>
    </row>
    <row r="269" spans="1:30" ht="30.2" customHeight="1">
      <c r="A269" s="277" t="s">
        <v>834</v>
      </c>
      <c r="B269" s="246" t="s">
        <v>698</v>
      </c>
      <c r="C269" s="246" t="s">
        <v>697</v>
      </c>
      <c r="D269" s="244" t="s">
        <v>719</v>
      </c>
      <c r="E269" s="268">
        <v>139.5</v>
      </c>
      <c r="F269" s="273" t="s">
        <v>712</v>
      </c>
      <c r="G269" s="269">
        <v>380</v>
      </c>
      <c r="H269" s="273" t="s">
        <v>712</v>
      </c>
      <c r="I269" s="269">
        <v>10</v>
      </c>
      <c r="J269" s="273" t="s">
        <v>712</v>
      </c>
      <c r="K269" s="274">
        <v>7.8499999999999993E-3</v>
      </c>
      <c r="L269" s="273" t="s">
        <v>721</v>
      </c>
      <c r="M269" s="275">
        <v>1000</v>
      </c>
      <c r="N269" s="269"/>
      <c r="O269" s="269"/>
      <c r="P269" s="269"/>
      <c r="Q269" s="269"/>
      <c r="R269" s="269"/>
      <c r="S269" s="269"/>
      <c r="T269" s="269"/>
      <c r="U269" s="269"/>
      <c r="V269" s="269"/>
      <c r="W269" s="269"/>
      <c r="X269" s="273" t="s">
        <v>720</v>
      </c>
      <c r="Y269" s="272">
        <f t="shared" si="22"/>
        <v>4.1612849999999995</v>
      </c>
      <c r="Z269" s="246">
        <v>4</v>
      </c>
      <c r="AA269" s="246">
        <f t="shared" si="20"/>
        <v>16.645139999999998</v>
      </c>
      <c r="AB269" s="246"/>
      <c r="AC269" s="246">
        <f t="shared" si="23"/>
        <v>16.64</v>
      </c>
      <c r="AD269" s="246"/>
    </row>
    <row r="270" spans="1:30" ht="30.2" customHeight="1">
      <c r="A270" s="277" t="s">
        <v>835</v>
      </c>
      <c r="B270" s="246" t="s">
        <v>698</v>
      </c>
      <c r="C270" s="246" t="s">
        <v>697</v>
      </c>
      <c r="D270" s="244" t="s">
        <v>719</v>
      </c>
      <c r="E270" s="268">
        <v>610</v>
      </c>
      <c r="F270" s="273" t="s">
        <v>712</v>
      </c>
      <c r="G270" s="269">
        <v>286.5</v>
      </c>
      <c r="H270" s="273" t="s">
        <v>712</v>
      </c>
      <c r="I270" s="269">
        <v>12</v>
      </c>
      <c r="J270" s="273" t="s">
        <v>712</v>
      </c>
      <c r="K270" s="274">
        <v>7.8499999999999993E-3</v>
      </c>
      <c r="L270" s="273" t="s">
        <v>721</v>
      </c>
      <c r="M270" s="275">
        <v>1000</v>
      </c>
      <c r="N270" s="269"/>
      <c r="O270" s="269"/>
      <c r="P270" s="269"/>
      <c r="Q270" s="269"/>
      <c r="R270" s="269"/>
      <c r="S270" s="269"/>
      <c r="T270" s="269"/>
      <c r="U270" s="269"/>
      <c r="V270" s="269"/>
      <c r="W270" s="269"/>
      <c r="X270" s="273" t="s">
        <v>720</v>
      </c>
      <c r="Y270" s="272">
        <f t="shared" si="22"/>
        <v>16.462862999999999</v>
      </c>
      <c r="Z270" s="246">
        <v>2</v>
      </c>
      <c r="AA270" s="246">
        <f t="shared" si="20"/>
        <v>32.925725999999997</v>
      </c>
      <c r="AB270" s="246"/>
      <c r="AC270" s="246">
        <f t="shared" si="23"/>
        <v>32.92</v>
      </c>
      <c r="AD270" s="246"/>
    </row>
    <row r="271" spans="1:30" ht="30.2" customHeight="1">
      <c r="A271" s="277" t="s">
        <v>836</v>
      </c>
      <c r="B271" s="246" t="s">
        <v>698</v>
      </c>
      <c r="C271" s="246" t="s">
        <v>697</v>
      </c>
      <c r="D271" s="244" t="s">
        <v>719</v>
      </c>
      <c r="E271" s="268">
        <v>286.5</v>
      </c>
      <c r="F271" s="273" t="s">
        <v>712</v>
      </c>
      <c r="G271" s="269">
        <v>102</v>
      </c>
      <c r="H271" s="273" t="s">
        <v>712</v>
      </c>
      <c r="I271" s="269">
        <v>12</v>
      </c>
      <c r="J271" s="273" t="s">
        <v>712</v>
      </c>
      <c r="K271" s="274">
        <v>7.8499999999999993E-3</v>
      </c>
      <c r="L271" s="273" t="s">
        <v>721</v>
      </c>
      <c r="M271" s="275">
        <v>1000</v>
      </c>
      <c r="N271" s="269"/>
      <c r="O271" s="269"/>
      <c r="P271" s="269"/>
      <c r="Q271" s="269"/>
      <c r="R271" s="269"/>
      <c r="S271" s="269"/>
      <c r="T271" s="269"/>
      <c r="U271" s="269"/>
      <c r="V271" s="269"/>
      <c r="W271" s="269"/>
      <c r="X271" s="273" t="s">
        <v>720</v>
      </c>
      <c r="Y271" s="272">
        <f t="shared" si="22"/>
        <v>2.7528066</v>
      </c>
      <c r="Z271" s="246">
        <v>4</v>
      </c>
      <c r="AA271" s="246">
        <f t="shared" si="20"/>
        <v>11.0112264</v>
      </c>
      <c r="AB271" s="246"/>
      <c r="AC271" s="246">
        <f t="shared" si="23"/>
        <v>11.01</v>
      </c>
      <c r="AD271" s="246"/>
    </row>
    <row r="272" spans="1:30" ht="30.2" customHeight="1">
      <c r="A272" s="277" t="s">
        <v>837</v>
      </c>
      <c r="B272" s="246" t="s">
        <v>723</v>
      </c>
      <c r="C272" s="246" t="s">
        <v>697</v>
      </c>
      <c r="D272" s="244" t="s">
        <v>719</v>
      </c>
      <c r="E272" s="268">
        <v>15</v>
      </c>
      <c r="F272" s="273" t="s">
        <v>712</v>
      </c>
      <c r="G272" s="269">
        <v>15</v>
      </c>
      <c r="H272" s="273" t="s">
        <v>712</v>
      </c>
      <c r="I272" s="269">
        <v>142</v>
      </c>
      <c r="J272" s="273" t="s">
        <v>712</v>
      </c>
      <c r="K272" s="274">
        <v>7.8499999999999993E-3</v>
      </c>
      <c r="L272" s="273" t="s">
        <v>721</v>
      </c>
      <c r="M272" s="275">
        <v>1000</v>
      </c>
      <c r="N272" s="269"/>
      <c r="O272" s="269"/>
      <c r="P272" s="269"/>
      <c r="Q272" s="269"/>
      <c r="R272" s="269"/>
      <c r="S272" s="269"/>
      <c r="T272" s="269"/>
      <c r="U272" s="269"/>
      <c r="V272" s="269"/>
      <c r="W272" s="269"/>
      <c r="X272" s="273" t="s">
        <v>720</v>
      </c>
      <c r="Y272" s="272">
        <f t="shared" si="22"/>
        <v>0.25080749999999996</v>
      </c>
      <c r="Z272" s="246">
        <v>4</v>
      </c>
      <c r="AA272" s="246">
        <f t="shared" si="20"/>
        <v>1.0032299999999998</v>
      </c>
      <c r="AB272" s="246"/>
      <c r="AC272" s="246">
        <f t="shared" si="23"/>
        <v>1</v>
      </c>
      <c r="AD272" s="246"/>
    </row>
    <row r="273" spans="1:30" ht="30.2" customHeight="1">
      <c r="A273" s="277" t="s">
        <v>838</v>
      </c>
      <c r="B273" s="246" t="s">
        <v>839</v>
      </c>
      <c r="C273" s="246" t="s">
        <v>840</v>
      </c>
      <c r="D273" s="244" t="s">
        <v>719</v>
      </c>
      <c r="E273" s="268"/>
      <c r="F273" s="269"/>
      <c r="G273" s="269"/>
      <c r="H273" s="269"/>
      <c r="I273" s="269"/>
      <c r="J273" s="269"/>
      <c r="K273" s="269"/>
      <c r="L273" s="269"/>
      <c r="M273" s="269"/>
      <c r="N273" s="269"/>
      <c r="O273" s="269"/>
      <c r="P273" s="269"/>
      <c r="Q273" s="269"/>
      <c r="R273" s="269"/>
      <c r="S273" s="269"/>
      <c r="T273" s="269"/>
      <c r="U273" s="269"/>
      <c r="V273" s="269"/>
      <c r="W273" s="269"/>
      <c r="X273" s="269"/>
      <c r="Y273" s="271"/>
      <c r="Z273" s="246"/>
      <c r="AA273" s="246"/>
      <c r="AB273" s="246"/>
      <c r="AC273" s="246"/>
      <c r="AD273" s="246"/>
    </row>
    <row r="274" spans="1:30" ht="30.2" customHeight="1">
      <c r="A274" s="277" t="s">
        <v>841</v>
      </c>
      <c r="B274" s="246" t="s">
        <v>704</v>
      </c>
      <c r="C274" s="246" t="s">
        <v>842</v>
      </c>
      <c r="D274" s="244" t="s">
        <v>719</v>
      </c>
      <c r="E274" s="268">
        <v>100</v>
      </c>
      <c r="F274" s="273" t="s">
        <v>712</v>
      </c>
      <c r="G274" s="269">
        <v>14.9</v>
      </c>
      <c r="H274" s="273" t="s">
        <v>721</v>
      </c>
      <c r="I274" s="275">
        <v>1000</v>
      </c>
      <c r="J274" s="269"/>
      <c r="K274" s="269"/>
      <c r="L274" s="269"/>
      <c r="M274" s="269"/>
      <c r="N274" s="269"/>
      <c r="O274" s="269"/>
      <c r="P274" s="269"/>
      <c r="Q274" s="269"/>
      <c r="R274" s="269"/>
      <c r="S274" s="269"/>
      <c r="T274" s="269"/>
      <c r="U274" s="269"/>
      <c r="V274" s="269"/>
      <c r="W274" s="269"/>
      <c r="X274" s="273" t="s">
        <v>720</v>
      </c>
      <c r="Y274" s="271">
        <f t="shared" ref="Y274" si="24">+E274*G274/I274</f>
        <v>1.49</v>
      </c>
      <c r="Z274" s="246">
        <v>2</v>
      </c>
      <c r="AA274" s="246">
        <f t="shared" si="20"/>
        <v>2.98</v>
      </c>
      <c r="AB274" s="246"/>
      <c r="AC274" s="246">
        <f t="shared" si="23"/>
        <v>2.98</v>
      </c>
      <c r="AD274" s="246"/>
    </row>
    <row r="275" spans="1:30" ht="30.2" customHeight="1">
      <c r="A275" s="277" t="s">
        <v>843</v>
      </c>
      <c r="B275" s="246" t="s">
        <v>698</v>
      </c>
      <c r="C275" s="246" t="s">
        <v>697</v>
      </c>
      <c r="D275" s="244" t="s">
        <v>719</v>
      </c>
      <c r="E275" s="268">
        <v>160</v>
      </c>
      <c r="F275" s="273" t="s">
        <v>712</v>
      </c>
      <c r="G275" s="269">
        <v>40</v>
      </c>
      <c r="H275" s="273" t="s">
        <v>712</v>
      </c>
      <c r="I275" s="269">
        <v>6</v>
      </c>
      <c r="J275" s="273" t="s">
        <v>712</v>
      </c>
      <c r="K275" s="274">
        <v>7.8499999999999993E-3</v>
      </c>
      <c r="L275" s="273" t="s">
        <v>721</v>
      </c>
      <c r="M275" s="275">
        <v>1000</v>
      </c>
      <c r="N275" s="269"/>
      <c r="O275" s="269"/>
      <c r="P275" s="269"/>
      <c r="Q275" s="269"/>
      <c r="R275" s="269"/>
      <c r="S275" s="269"/>
      <c r="T275" s="269"/>
      <c r="U275" s="269"/>
      <c r="V275" s="269"/>
      <c r="W275" s="269"/>
      <c r="X275" s="273" t="s">
        <v>720</v>
      </c>
      <c r="Y275" s="272">
        <f t="shared" ref="Y275:Y277" si="25">+E275*G275*I275*K275/M275</f>
        <v>0.30143999999999999</v>
      </c>
      <c r="Z275" s="246">
        <v>2</v>
      </c>
      <c r="AA275" s="246">
        <f t="shared" si="20"/>
        <v>0.60287999999999997</v>
      </c>
      <c r="AB275" s="246"/>
      <c r="AC275" s="246">
        <f t="shared" si="23"/>
        <v>0.6</v>
      </c>
      <c r="AD275" s="246"/>
    </row>
    <row r="276" spans="1:30" ht="30.2" customHeight="1">
      <c r="A276" s="277" t="s">
        <v>844</v>
      </c>
      <c r="B276" s="246" t="s">
        <v>698</v>
      </c>
      <c r="C276" s="246" t="s">
        <v>697</v>
      </c>
      <c r="D276" s="244" t="s">
        <v>719</v>
      </c>
      <c r="E276" s="268">
        <v>225</v>
      </c>
      <c r="F276" s="273" t="s">
        <v>712</v>
      </c>
      <c r="G276" s="269">
        <v>80</v>
      </c>
      <c r="H276" s="273" t="s">
        <v>712</v>
      </c>
      <c r="I276" s="269">
        <v>6</v>
      </c>
      <c r="J276" s="273" t="s">
        <v>712</v>
      </c>
      <c r="K276" s="274">
        <v>7.8499999999999993E-3</v>
      </c>
      <c r="L276" s="273" t="s">
        <v>721</v>
      </c>
      <c r="M276" s="275">
        <v>1000</v>
      </c>
      <c r="N276" s="269"/>
      <c r="O276" s="269"/>
      <c r="P276" s="269"/>
      <c r="Q276" s="269"/>
      <c r="R276" s="269"/>
      <c r="S276" s="269"/>
      <c r="T276" s="269"/>
      <c r="U276" s="269"/>
      <c r="V276" s="269"/>
      <c r="W276" s="269"/>
      <c r="X276" s="273" t="s">
        <v>720</v>
      </c>
      <c r="Y276" s="272">
        <f t="shared" si="25"/>
        <v>0.8478</v>
      </c>
      <c r="Z276" s="246">
        <v>2</v>
      </c>
      <c r="AA276" s="246">
        <f t="shared" si="20"/>
        <v>1.6956</v>
      </c>
      <c r="AB276" s="246"/>
      <c r="AC276" s="246">
        <f t="shared" si="23"/>
        <v>1.69</v>
      </c>
      <c r="AD276" s="246"/>
    </row>
    <row r="277" spans="1:30" ht="30.2" customHeight="1">
      <c r="A277" s="277" t="s">
        <v>845</v>
      </c>
      <c r="B277" s="246" t="s">
        <v>698</v>
      </c>
      <c r="C277" s="246" t="s">
        <v>866</v>
      </c>
      <c r="D277" s="244" t="s">
        <v>719</v>
      </c>
      <c r="E277" s="268">
        <v>40</v>
      </c>
      <c r="F277" s="273" t="s">
        <v>712</v>
      </c>
      <c r="G277" s="269">
        <v>40</v>
      </c>
      <c r="H277" s="273" t="s">
        <v>712</v>
      </c>
      <c r="I277" s="269">
        <v>100</v>
      </c>
      <c r="J277" s="273" t="s">
        <v>712</v>
      </c>
      <c r="K277" s="274">
        <v>7.8499999999999993E-3</v>
      </c>
      <c r="L277" s="273" t="s">
        <v>721</v>
      </c>
      <c r="M277" s="275">
        <v>1000</v>
      </c>
      <c r="N277" s="269"/>
      <c r="O277" s="269"/>
      <c r="P277" s="269"/>
      <c r="Q277" s="269"/>
      <c r="R277" s="269"/>
      <c r="S277" s="269"/>
      <c r="T277" s="269"/>
      <c r="U277" s="269"/>
      <c r="V277" s="269"/>
      <c r="W277" s="269"/>
      <c r="X277" s="273" t="s">
        <v>720</v>
      </c>
      <c r="Y277" s="272">
        <f t="shared" si="25"/>
        <v>1.256</v>
      </c>
      <c r="Z277" s="246">
        <v>2</v>
      </c>
      <c r="AA277" s="246">
        <f t="shared" si="20"/>
        <v>2.512</v>
      </c>
      <c r="AB277" s="246"/>
      <c r="AC277" s="246">
        <f t="shared" si="23"/>
        <v>2.5099999999999998</v>
      </c>
      <c r="AD277" s="246"/>
    </row>
    <row r="278" spans="1:30" ht="30.2" customHeight="1">
      <c r="A278" s="247" t="s">
        <v>849</v>
      </c>
      <c r="B278" s="246"/>
      <c r="C278" s="246"/>
      <c r="D278" s="244"/>
      <c r="E278" s="268"/>
      <c r="F278" s="269"/>
      <c r="G278" s="269"/>
      <c r="H278" s="269"/>
      <c r="I278" s="269"/>
      <c r="J278" s="269"/>
      <c r="K278" s="269"/>
      <c r="L278" s="269"/>
      <c r="M278" s="269"/>
      <c r="N278" s="269"/>
      <c r="O278" s="269"/>
      <c r="P278" s="269"/>
      <c r="Q278" s="269"/>
      <c r="R278" s="269"/>
      <c r="S278" s="269"/>
      <c r="T278" s="269"/>
      <c r="U278" s="269"/>
      <c r="V278" s="269"/>
      <c r="W278" s="269"/>
      <c r="X278" s="269"/>
      <c r="Y278" s="271"/>
      <c r="Z278" s="246"/>
      <c r="AA278" s="246"/>
      <c r="AB278" s="246"/>
      <c r="AC278" s="246"/>
      <c r="AD278" s="246"/>
    </row>
    <row r="279" spans="1:30" ht="30.2" customHeight="1">
      <c r="A279" s="277" t="s">
        <v>850</v>
      </c>
      <c r="B279" s="246" t="s">
        <v>851</v>
      </c>
      <c r="C279" s="246" t="s">
        <v>697</v>
      </c>
      <c r="D279" s="244"/>
      <c r="E279" s="268"/>
      <c r="F279" s="269"/>
      <c r="G279" s="269"/>
      <c r="H279" s="269"/>
      <c r="I279" s="269"/>
      <c r="J279" s="269"/>
      <c r="K279" s="269"/>
      <c r="L279" s="269"/>
      <c r="M279" s="269"/>
      <c r="N279" s="269"/>
      <c r="O279" s="269"/>
      <c r="P279" s="269"/>
      <c r="Q279" s="269"/>
      <c r="R279" s="269"/>
      <c r="S279" s="269"/>
      <c r="T279" s="269"/>
      <c r="U279" s="269"/>
      <c r="V279" s="269"/>
      <c r="W279" s="269"/>
      <c r="X279" s="269"/>
      <c r="Y279" s="271"/>
      <c r="Z279" s="246"/>
      <c r="AA279" s="246"/>
      <c r="AB279" s="246"/>
      <c r="AC279" s="246"/>
      <c r="AD279" s="246"/>
    </row>
    <row r="280" spans="1:30" ht="30.2" customHeight="1">
      <c r="A280" s="277" t="s">
        <v>663</v>
      </c>
      <c r="B280" s="246" t="s">
        <v>698</v>
      </c>
      <c r="C280" s="246" t="s">
        <v>697</v>
      </c>
      <c r="D280" s="244" t="s">
        <v>719</v>
      </c>
      <c r="E280" s="268">
        <v>1870</v>
      </c>
      <c r="F280" s="273" t="s">
        <v>712</v>
      </c>
      <c r="G280" s="269">
        <v>2882</v>
      </c>
      <c r="H280" s="273" t="s">
        <v>712</v>
      </c>
      <c r="I280" s="269">
        <v>15</v>
      </c>
      <c r="J280" s="273" t="s">
        <v>712</v>
      </c>
      <c r="K280" s="274">
        <v>7.8499999999999993E-3</v>
      </c>
      <c r="L280" s="273" t="s">
        <v>721</v>
      </c>
      <c r="M280" s="275">
        <v>1000</v>
      </c>
      <c r="N280" s="269"/>
      <c r="O280" s="269"/>
      <c r="P280" s="269"/>
      <c r="Q280" s="269"/>
      <c r="R280" s="269"/>
      <c r="S280" s="269"/>
      <c r="T280" s="269"/>
      <c r="U280" s="269"/>
      <c r="V280" s="269"/>
      <c r="W280" s="269"/>
      <c r="X280" s="273" t="s">
        <v>720</v>
      </c>
      <c r="Y280" s="272">
        <f t="shared" ref="Y280" si="26">+E280*G280*I280*K280/M280</f>
        <v>634.59478499999989</v>
      </c>
      <c r="Z280" s="246">
        <v>1</v>
      </c>
      <c r="AA280" s="246">
        <f t="shared" ref="AA280:AA291" si="27">+Y280*Z280</f>
        <v>634.59478499999989</v>
      </c>
      <c r="AB280" s="246"/>
      <c r="AC280" s="246">
        <f t="shared" si="23"/>
        <v>634.59</v>
      </c>
      <c r="AD280" s="246"/>
    </row>
    <row r="281" spans="1:30" ht="30.2" customHeight="1">
      <c r="A281" s="277" t="s">
        <v>664</v>
      </c>
      <c r="B281" s="246" t="s">
        <v>700</v>
      </c>
      <c r="C281" s="246" t="s">
        <v>852</v>
      </c>
      <c r="D281" s="244" t="s">
        <v>719</v>
      </c>
      <c r="E281" s="268">
        <v>2346</v>
      </c>
      <c r="F281" s="273" t="s">
        <v>712</v>
      </c>
      <c r="G281" s="269">
        <v>31.5</v>
      </c>
      <c r="H281" s="273" t="s">
        <v>721</v>
      </c>
      <c r="I281" s="275">
        <v>1000</v>
      </c>
      <c r="J281" s="269"/>
      <c r="K281" s="269"/>
      <c r="L281" s="269"/>
      <c r="M281" s="269"/>
      <c r="N281" s="269"/>
      <c r="O281" s="269"/>
      <c r="P281" s="269"/>
      <c r="Q281" s="269"/>
      <c r="R281" s="269"/>
      <c r="S281" s="269"/>
      <c r="T281" s="269"/>
      <c r="U281" s="269"/>
      <c r="V281" s="269"/>
      <c r="W281" s="269"/>
      <c r="X281" s="273" t="s">
        <v>720</v>
      </c>
      <c r="Y281" s="271">
        <f t="shared" ref="Y281:Y287" si="28">+E281*G281/I281</f>
        <v>73.899000000000001</v>
      </c>
      <c r="Z281" s="246">
        <v>1</v>
      </c>
      <c r="AA281" s="246">
        <f t="shared" si="27"/>
        <v>73.899000000000001</v>
      </c>
      <c r="AB281" s="246"/>
      <c r="AC281" s="246">
        <f t="shared" si="23"/>
        <v>73.89</v>
      </c>
      <c r="AD281" s="246"/>
    </row>
    <row r="282" spans="1:30" ht="30.2" customHeight="1">
      <c r="A282" s="277" t="s">
        <v>665</v>
      </c>
      <c r="B282" s="246" t="s">
        <v>700</v>
      </c>
      <c r="C282" s="246" t="s">
        <v>852</v>
      </c>
      <c r="D282" s="244" t="s">
        <v>719</v>
      </c>
      <c r="E282" s="268">
        <v>666.5</v>
      </c>
      <c r="F282" s="273" t="s">
        <v>712</v>
      </c>
      <c r="G282" s="269">
        <v>31.5</v>
      </c>
      <c r="H282" s="273" t="s">
        <v>721</v>
      </c>
      <c r="I282" s="275">
        <v>1000</v>
      </c>
      <c r="J282" s="269"/>
      <c r="K282" s="269"/>
      <c r="L282" s="269"/>
      <c r="M282" s="269"/>
      <c r="N282" s="269"/>
      <c r="O282" s="269"/>
      <c r="P282" s="269"/>
      <c r="Q282" s="269"/>
      <c r="R282" s="269"/>
      <c r="S282" s="269"/>
      <c r="T282" s="269"/>
      <c r="U282" s="269"/>
      <c r="V282" s="269"/>
      <c r="W282" s="269"/>
      <c r="X282" s="273" t="s">
        <v>720</v>
      </c>
      <c r="Y282" s="271">
        <f t="shared" si="28"/>
        <v>20.99475</v>
      </c>
      <c r="Z282" s="246">
        <v>3</v>
      </c>
      <c r="AA282" s="246">
        <f t="shared" si="27"/>
        <v>62.984250000000003</v>
      </c>
      <c r="AB282" s="246"/>
      <c r="AC282" s="246">
        <f t="shared" si="23"/>
        <v>62.98</v>
      </c>
      <c r="AD282" s="246"/>
    </row>
    <row r="283" spans="1:30" ht="30.2" customHeight="1">
      <c r="A283" s="277" t="s">
        <v>666</v>
      </c>
      <c r="B283" s="246" t="s">
        <v>700</v>
      </c>
      <c r="C283" s="246" t="s">
        <v>852</v>
      </c>
      <c r="D283" s="244" t="s">
        <v>719</v>
      </c>
      <c r="E283" s="268">
        <v>666.5</v>
      </c>
      <c r="F283" s="273" t="s">
        <v>712</v>
      </c>
      <c r="G283" s="269">
        <v>31.5</v>
      </c>
      <c r="H283" s="273" t="s">
        <v>721</v>
      </c>
      <c r="I283" s="275">
        <v>1000</v>
      </c>
      <c r="J283" s="269"/>
      <c r="K283" s="269"/>
      <c r="L283" s="269"/>
      <c r="M283" s="269"/>
      <c r="N283" s="269"/>
      <c r="O283" s="269"/>
      <c r="P283" s="269"/>
      <c r="Q283" s="269"/>
      <c r="R283" s="269"/>
      <c r="S283" s="269"/>
      <c r="T283" s="269"/>
      <c r="U283" s="269"/>
      <c r="V283" s="269"/>
      <c r="W283" s="269"/>
      <c r="X283" s="273" t="s">
        <v>720</v>
      </c>
      <c r="Y283" s="271">
        <f t="shared" si="28"/>
        <v>20.99475</v>
      </c>
      <c r="Z283" s="246">
        <v>3</v>
      </c>
      <c r="AA283" s="246">
        <f t="shared" si="27"/>
        <v>62.984250000000003</v>
      </c>
      <c r="AB283" s="246"/>
      <c r="AC283" s="246">
        <f t="shared" si="23"/>
        <v>62.98</v>
      </c>
      <c r="AD283" s="246"/>
    </row>
    <row r="284" spans="1:30" ht="30.2" customHeight="1">
      <c r="A284" s="277" t="s">
        <v>667</v>
      </c>
      <c r="B284" s="246" t="s">
        <v>700</v>
      </c>
      <c r="C284" s="246" t="s">
        <v>852</v>
      </c>
      <c r="D284" s="244" t="s">
        <v>719</v>
      </c>
      <c r="E284" s="268">
        <v>1340</v>
      </c>
      <c r="F284" s="273" t="s">
        <v>712</v>
      </c>
      <c r="G284" s="269">
        <v>31.5</v>
      </c>
      <c r="H284" s="273" t="s">
        <v>721</v>
      </c>
      <c r="I284" s="275">
        <v>1000</v>
      </c>
      <c r="J284" s="269"/>
      <c r="K284" s="269"/>
      <c r="L284" s="269"/>
      <c r="M284" s="269"/>
      <c r="N284" s="269"/>
      <c r="O284" s="269"/>
      <c r="P284" s="269"/>
      <c r="Q284" s="269"/>
      <c r="R284" s="269"/>
      <c r="S284" s="269"/>
      <c r="T284" s="269"/>
      <c r="U284" s="269"/>
      <c r="V284" s="269"/>
      <c r="W284" s="269"/>
      <c r="X284" s="273" t="s">
        <v>720</v>
      </c>
      <c r="Y284" s="271">
        <f t="shared" si="28"/>
        <v>42.21</v>
      </c>
      <c r="Z284" s="246">
        <v>2</v>
      </c>
      <c r="AA284" s="246">
        <f t="shared" si="27"/>
        <v>84.42</v>
      </c>
      <c r="AB284" s="246"/>
      <c r="AC284" s="246">
        <f t="shared" si="23"/>
        <v>84.42</v>
      </c>
      <c r="AD284" s="246"/>
    </row>
    <row r="285" spans="1:30" ht="30.2" customHeight="1">
      <c r="A285" s="277" t="s">
        <v>668</v>
      </c>
      <c r="B285" s="246" t="s">
        <v>700</v>
      </c>
      <c r="C285" s="246" t="s">
        <v>852</v>
      </c>
      <c r="D285" s="244" t="s">
        <v>719</v>
      </c>
      <c r="E285" s="268">
        <v>264.60000000000002</v>
      </c>
      <c r="F285" s="273" t="s">
        <v>712</v>
      </c>
      <c r="G285" s="269">
        <v>31.5</v>
      </c>
      <c r="H285" s="273" t="s">
        <v>721</v>
      </c>
      <c r="I285" s="275">
        <v>1000</v>
      </c>
      <c r="J285" s="269"/>
      <c r="K285" s="269"/>
      <c r="L285" s="269"/>
      <c r="M285" s="269"/>
      <c r="N285" s="269"/>
      <c r="O285" s="269"/>
      <c r="P285" s="269"/>
      <c r="Q285" s="269"/>
      <c r="R285" s="269"/>
      <c r="S285" s="269"/>
      <c r="T285" s="269"/>
      <c r="U285" s="269"/>
      <c r="V285" s="269"/>
      <c r="W285" s="269"/>
      <c r="X285" s="273" t="s">
        <v>720</v>
      </c>
      <c r="Y285" s="271">
        <f t="shared" si="28"/>
        <v>8.3349000000000011</v>
      </c>
      <c r="Z285" s="246">
        <v>5</v>
      </c>
      <c r="AA285" s="246">
        <f t="shared" si="27"/>
        <v>41.674500000000009</v>
      </c>
      <c r="AB285" s="246"/>
      <c r="AC285" s="246">
        <f t="shared" si="23"/>
        <v>41.67</v>
      </c>
      <c r="AD285" s="246"/>
    </row>
    <row r="286" spans="1:30" ht="30.2" customHeight="1">
      <c r="A286" s="277" t="s">
        <v>669</v>
      </c>
      <c r="B286" s="246" t="s">
        <v>704</v>
      </c>
      <c r="C286" s="246" t="s">
        <v>853</v>
      </c>
      <c r="D286" s="244" t="s">
        <v>719</v>
      </c>
      <c r="E286" s="268">
        <v>2503</v>
      </c>
      <c r="F286" s="273" t="s">
        <v>712</v>
      </c>
      <c r="G286" s="269">
        <v>33.6</v>
      </c>
      <c r="H286" s="273" t="s">
        <v>721</v>
      </c>
      <c r="I286" s="275">
        <v>1000</v>
      </c>
      <c r="J286" s="269"/>
      <c r="K286" s="269"/>
      <c r="L286" s="269"/>
      <c r="M286" s="269"/>
      <c r="N286" s="269"/>
      <c r="O286" s="269"/>
      <c r="P286" s="269"/>
      <c r="Q286" s="269"/>
      <c r="R286" s="269"/>
      <c r="S286" s="269"/>
      <c r="T286" s="269"/>
      <c r="U286" s="269"/>
      <c r="V286" s="269"/>
      <c r="W286" s="269"/>
      <c r="X286" s="273" t="s">
        <v>720</v>
      </c>
      <c r="Y286" s="271">
        <f t="shared" si="28"/>
        <v>84.100800000000007</v>
      </c>
      <c r="Z286" s="246">
        <v>1</v>
      </c>
      <c r="AA286" s="246">
        <f t="shared" si="27"/>
        <v>84.100800000000007</v>
      </c>
      <c r="AB286" s="246"/>
      <c r="AC286" s="246">
        <f t="shared" si="23"/>
        <v>84.1</v>
      </c>
      <c r="AD286" s="246"/>
    </row>
    <row r="287" spans="1:30" ht="30.2" customHeight="1">
      <c r="A287" s="277" t="s">
        <v>854</v>
      </c>
      <c r="B287" s="246" t="s">
        <v>704</v>
      </c>
      <c r="C287" s="246" t="s">
        <v>730</v>
      </c>
      <c r="D287" s="244" t="s">
        <v>719</v>
      </c>
      <c r="E287" s="268">
        <v>2882</v>
      </c>
      <c r="F287" s="273" t="s">
        <v>712</v>
      </c>
      <c r="G287" s="269">
        <v>9.9600000000000009</v>
      </c>
      <c r="H287" s="273" t="s">
        <v>721</v>
      </c>
      <c r="I287" s="275">
        <v>1000</v>
      </c>
      <c r="J287" s="269"/>
      <c r="K287" s="269"/>
      <c r="L287" s="269"/>
      <c r="M287" s="269"/>
      <c r="N287" s="269"/>
      <c r="O287" s="269"/>
      <c r="P287" s="269"/>
      <c r="Q287" s="269"/>
      <c r="R287" s="269"/>
      <c r="S287" s="269"/>
      <c r="T287" s="269"/>
      <c r="U287" s="269"/>
      <c r="V287" s="269"/>
      <c r="W287" s="269"/>
      <c r="X287" s="273" t="s">
        <v>720</v>
      </c>
      <c r="Y287" s="271">
        <f t="shared" si="28"/>
        <v>28.704720000000002</v>
      </c>
      <c r="Z287" s="246">
        <v>1</v>
      </c>
      <c r="AA287" s="246">
        <f t="shared" si="27"/>
        <v>28.704720000000002</v>
      </c>
      <c r="AB287" s="246"/>
      <c r="AC287" s="246">
        <f t="shared" si="23"/>
        <v>28.7</v>
      </c>
      <c r="AD287" s="246"/>
    </row>
    <row r="288" spans="1:30" ht="30.2" customHeight="1">
      <c r="A288" s="277" t="s">
        <v>855</v>
      </c>
      <c r="B288" s="246" t="s">
        <v>856</v>
      </c>
      <c r="C288" s="246"/>
      <c r="D288" s="244"/>
      <c r="E288" s="268"/>
      <c r="F288" s="269"/>
      <c r="G288" s="269"/>
      <c r="H288" s="269"/>
      <c r="I288" s="269"/>
      <c r="J288" s="269"/>
      <c r="K288" s="269"/>
      <c r="L288" s="269"/>
      <c r="M288" s="269"/>
      <c r="N288" s="269"/>
      <c r="O288" s="269"/>
      <c r="P288" s="269"/>
      <c r="Q288" s="269"/>
      <c r="R288" s="269"/>
      <c r="S288" s="269"/>
      <c r="T288" s="269"/>
      <c r="U288" s="269"/>
      <c r="V288" s="269"/>
      <c r="W288" s="269"/>
      <c r="X288" s="269"/>
      <c r="Y288" s="271"/>
      <c r="Z288" s="246"/>
      <c r="AA288" s="246"/>
      <c r="AB288" s="246"/>
      <c r="AC288" s="246"/>
      <c r="AD288" s="246"/>
    </row>
    <row r="289" spans="1:33" ht="30.2" customHeight="1">
      <c r="A289" s="277" t="s">
        <v>670</v>
      </c>
      <c r="B289" s="246" t="s">
        <v>698</v>
      </c>
      <c r="C289" s="246" t="s">
        <v>865</v>
      </c>
      <c r="D289" s="244" t="s">
        <v>719</v>
      </c>
      <c r="E289" s="268">
        <v>200</v>
      </c>
      <c r="F289" s="273" t="s">
        <v>712</v>
      </c>
      <c r="G289" s="269">
        <v>3715</v>
      </c>
      <c r="H289" s="269" t="s">
        <v>862</v>
      </c>
      <c r="I289" s="269"/>
      <c r="J289" s="269"/>
      <c r="K289" s="269"/>
      <c r="L289" s="269"/>
      <c r="M289" s="269"/>
      <c r="N289" s="269"/>
      <c r="O289" s="269"/>
      <c r="P289" s="269"/>
      <c r="Q289" s="269"/>
      <c r="R289" s="269"/>
      <c r="S289" s="269"/>
      <c r="T289" s="269"/>
      <c r="U289" s="269"/>
      <c r="V289" s="269"/>
      <c r="W289" s="269"/>
      <c r="X289" s="273" t="s">
        <v>720</v>
      </c>
      <c r="Y289" s="271">
        <v>916.1</v>
      </c>
      <c r="Z289" s="246">
        <v>1</v>
      </c>
      <c r="AA289" s="246">
        <f t="shared" si="27"/>
        <v>916.1</v>
      </c>
      <c r="AB289" s="246"/>
      <c r="AC289" s="246">
        <f t="shared" si="23"/>
        <v>916.1</v>
      </c>
      <c r="AD289" s="246"/>
    </row>
    <row r="290" spans="1:33" ht="30.2" customHeight="1">
      <c r="A290" s="277" t="s">
        <v>857</v>
      </c>
      <c r="B290" s="246" t="s">
        <v>858</v>
      </c>
      <c r="C290" s="246" t="s">
        <v>760</v>
      </c>
      <c r="D290" s="244" t="s">
        <v>719</v>
      </c>
      <c r="E290" s="268" t="s">
        <v>863</v>
      </c>
      <c r="F290" s="269"/>
      <c r="G290" s="269"/>
      <c r="H290" s="269"/>
      <c r="I290" s="269"/>
      <c r="J290" s="269"/>
      <c r="K290" s="269"/>
      <c r="L290" s="269"/>
      <c r="M290" s="269"/>
      <c r="N290" s="269"/>
      <c r="O290" s="269"/>
      <c r="P290" s="269"/>
      <c r="Q290" s="269"/>
      <c r="R290" s="269"/>
      <c r="S290" s="269"/>
      <c r="T290" s="269"/>
      <c r="U290" s="269"/>
      <c r="V290" s="269"/>
      <c r="W290" s="269"/>
      <c r="X290" s="273" t="s">
        <v>720</v>
      </c>
      <c r="Y290" s="271">
        <v>53.9</v>
      </c>
      <c r="Z290" s="246">
        <v>2</v>
      </c>
      <c r="AA290" s="246">
        <f t="shared" si="27"/>
        <v>107.8</v>
      </c>
      <c r="AB290" s="246"/>
      <c r="AC290" s="246">
        <f t="shared" si="23"/>
        <v>107.8</v>
      </c>
      <c r="AD290" s="246"/>
      <c r="AG290" s="259"/>
    </row>
    <row r="291" spans="1:33" ht="30.2" customHeight="1">
      <c r="A291" s="277" t="s">
        <v>859</v>
      </c>
      <c r="B291" s="246" t="s">
        <v>860</v>
      </c>
      <c r="C291" s="246" t="s">
        <v>861</v>
      </c>
      <c r="D291" s="244" t="s">
        <v>719</v>
      </c>
      <c r="E291" s="268">
        <v>216.3</v>
      </c>
      <c r="F291" s="273" t="s">
        <v>712</v>
      </c>
      <c r="G291" s="269">
        <v>3936</v>
      </c>
      <c r="H291" s="269" t="s">
        <v>864</v>
      </c>
      <c r="I291" s="269"/>
      <c r="J291" s="269"/>
      <c r="K291" s="269"/>
      <c r="L291" s="269"/>
      <c r="M291" s="269"/>
      <c r="N291" s="269"/>
      <c r="O291" s="269"/>
      <c r="P291" s="269"/>
      <c r="Q291" s="269"/>
      <c r="R291" s="269"/>
      <c r="S291" s="269"/>
      <c r="T291" s="269"/>
      <c r="U291" s="269"/>
      <c r="V291" s="269"/>
      <c r="W291" s="269"/>
      <c r="X291" s="273" t="s">
        <v>720</v>
      </c>
      <c r="Y291" s="271">
        <v>1184.2</v>
      </c>
      <c r="Z291" s="246">
        <v>1</v>
      </c>
      <c r="AA291" s="246">
        <f t="shared" si="27"/>
        <v>1184.2</v>
      </c>
      <c r="AB291" s="246"/>
      <c r="AC291" s="246">
        <f t="shared" si="23"/>
        <v>1184.2</v>
      </c>
      <c r="AD291" s="246"/>
    </row>
    <row r="292" spans="1:33" ht="30.2" customHeight="1">
      <c r="A292" s="246"/>
      <c r="B292" s="244" t="s">
        <v>788</v>
      </c>
      <c r="C292" s="246"/>
      <c r="D292" s="244" t="s">
        <v>719</v>
      </c>
      <c r="E292" s="268"/>
      <c r="F292" s="269"/>
      <c r="G292" s="269"/>
      <c r="H292" s="269"/>
      <c r="I292" s="269"/>
      <c r="J292" s="269"/>
      <c r="K292" s="269"/>
      <c r="L292" s="269"/>
      <c r="M292" s="269"/>
      <c r="N292" s="269"/>
      <c r="O292" s="269"/>
      <c r="P292" s="269"/>
      <c r="Q292" s="269"/>
      <c r="R292" s="269"/>
      <c r="S292" s="269"/>
      <c r="T292" s="269"/>
      <c r="U292" s="269"/>
      <c r="V292" s="269"/>
      <c r="W292" s="269"/>
      <c r="X292" s="269"/>
      <c r="Y292" s="271"/>
      <c r="Z292" s="246"/>
      <c r="AA292" s="246">
        <f>SUM(AC258:AC289)</f>
        <v>2797.01</v>
      </c>
      <c r="AB292" s="246"/>
      <c r="AC292" s="246">
        <f t="shared" si="23"/>
        <v>2797.01</v>
      </c>
      <c r="AD292" s="246"/>
    </row>
    <row r="293" spans="1:33" ht="30.2" customHeight="1">
      <c r="A293" s="246"/>
      <c r="B293" s="244" t="s">
        <v>789</v>
      </c>
      <c r="C293" s="246" t="s">
        <v>698</v>
      </c>
      <c r="D293" s="244" t="s">
        <v>719</v>
      </c>
      <c r="E293" s="268"/>
      <c r="F293" s="269"/>
      <c r="G293" s="269"/>
      <c r="H293" s="269"/>
      <c r="I293" s="269"/>
      <c r="J293" s="269"/>
      <c r="K293" s="269"/>
      <c r="L293" s="269"/>
      <c r="M293" s="269"/>
      <c r="N293" s="269"/>
      <c r="O293" s="269"/>
      <c r="P293" s="269"/>
      <c r="Q293" s="269"/>
      <c r="R293" s="269"/>
      <c r="S293" s="269"/>
      <c r="T293" s="269"/>
      <c r="U293" s="269"/>
      <c r="V293" s="269"/>
      <c r="W293" s="269"/>
      <c r="X293" s="269"/>
      <c r="Y293" s="271"/>
      <c r="Z293" s="246"/>
      <c r="AA293" s="246">
        <f>SUMIF($B$252:$B$291,C293,$AC$252:$AC$291)</f>
        <v>1748.37</v>
      </c>
      <c r="AB293" s="246"/>
      <c r="AC293" s="246">
        <f t="shared" si="23"/>
        <v>1748.37</v>
      </c>
      <c r="AD293" s="246"/>
    </row>
    <row r="294" spans="1:33" ht="30.2" customHeight="1">
      <c r="A294" s="246"/>
      <c r="B294" s="244" t="s">
        <v>868</v>
      </c>
      <c r="C294" s="246" t="s">
        <v>867</v>
      </c>
      <c r="D294" s="244" t="s">
        <v>719</v>
      </c>
      <c r="E294" s="268"/>
      <c r="F294" s="269"/>
      <c r="G294" s="269"/>
      <c r="H294" s="269"/>
      <c r="I294" s="269"/>
      <c r="J294" s="269"/>
      <c r="K294" s="269"/>
      <c r="L294" s="269"/>
      <c r="M294" s="269"/>
      <c r="N294" s="269"/>
      <c r="O294" s="269"/>
      <c r="P294" s="269"/>
      <c r="Q294" s="269"/>
      <c r="R294" s="269"/>
      <c r="S294" s="269"/>
      <c r="T294" s="269"/>
      <c r="U294" s="269"/>
      <c r="V294" s="269"/>
      <c r="W294" s="269"/>
      <c r="X294" s="269"/>
      <c r="Y294" s="271"/>
      <c r="Z294" s="246"/>
      <c r="AA294" s="246">
        <f>SUMIF($B$252:$B$291,C294,$AC$252:$AC$291)</f>
        <v>325.94</v>
      </c>
      <c r="AB294" s="246"/>
      <c r="AC294" s="246">
        <f>ROUNDDOWN(AA294+(AA294*AB294),2)</f>
        <v>325.94</v>
      </c>
      <c r="AD294" s="246"/>
    </row>
    <row r="295" spans="1:33" ht="30.2" customHeight="1">
      <c r="A295" s="246"/>
      <c r="B295" s="244" t="s">
        <v>791</v>
      </c>
      <c r="C295" s="246" t="s">
        <v>696</v>
      </c>
      <c r="D295" s="244" t="s">
        <v>719</v>
      </c>
      <c r="E295" s="268"/>
      <c r="F295" s="269"/>
      <c r="G295" s="269"/>
      <c r="H295" s="269"/>
      <c r="I295" s="269"/>
      <c r="J295" s="269"/>
      <c r="K295" s="269"/>
      <c r="L295" s="269"/>
      <c r="M295" s="269"/>
      <c r="N295" s="269"/>
      <c r="O295" s="269"/>
      <c r="P295" s="269"/>
      <c r="Q295" s="269"/>
      <c r="R295" s="269"/>
      <c r="S295" s="269"/>
      <c r="T295" s="269"/>
      <c r="U295" s="269"/>
      <c r="V295" s="269"/>
      <c r="W295" s="269"/>
      <c r="X295" s="269"/>
      <c r="Y295" s="271"/>
      <c r="Z295" s="246"/>
      <c r="AA295" s="246">
        <f>SUMIF($B$252:$B$291,C295,$AC$252:$AC$291)</f>
        <v>605.92000000000007</v>
      </c>
      <c r="AB295" s="246"/>
      <c r="AC295" s="246">
        <f t="shared" si="23"/>
        <v>605.91999999999996</v>
      </c>
      <c r="AD295" s="246"/>
    </row>
    <row r="296" spans="1:33" ht="30.2" customHeight="1">
      <c r="A296" s="246"/>
      <c r="B296" s="244" t="s">
        <v>792</v>
      </c>
      <c r="C296" s="246" t="s">
        <v>704</v>
      </c>
      <c r="D296" s="244" t="s">
        <v>719</v>
      </c>
      <c r="E296" s="268"/>
      <c r="F296" s="269"/>
      <c r="G296" s="269"/>
      <c r="H296" s="269"/>
      <c r="I296" s="269"/>
      <c r="J296" s="269"/>
      <c r="K296" s="269"/>
      <c r="L296" s="269"/>
      <c r="M296" s="269"/>
      <c r="N296" s="269"/>
      <c r="O296" s="269"/>
      <c r="P296" s="269"/>
      <c r="Q296" s="269"/>
      <c r="R296" s="269"/>
      <c r="S296" s="269"/>
      <c r="T296" s="269"/>
      <c r="U296" s="269"/>
      <c r="V296" s="269"/>
      <c r="W296" s="269"/>
      <c r="X296" s="269"/>
      <c r="Y296" s="271"/>
      <c r="Z296" s="246"/>
      <c r="AA296" s="246">
        <f>SUMIF($B$252:$B$291,C296,$AC$252:$AC$291)</f>
        <v>115.78</v>
      </c>
      <c r="AB296" s="246"/>
      <c r="AC296" s="246">
        <f>ROUNDDOWN(AA296+(AA296*AB296),2)</f>
        <v>115.78</v>
      </c>
      <c r="AD296" s="246"/>
    </row>
    <row r="297" spans="1:33" ht="30.2" customHeight="1">
      <c r="A297" s="246"/>
      <c r="B297" s="315" t="s">
        <v>871</v>
      </c>
      <c r="C297" s="246" t="s">
        <v>698</v>
      </c>
      <c r="D297" s="244" t="s">
        <v>719</v>
      </c>
      <c r="E297" s="268"/>
      <c r="F297" s="269"/>
      <c r="G297" s="269"/>
      <c r="H297" s="269"/>
      <c r="I297" s="269"/>
      <c r="J297" s="269"/>
      <c r="K297" s="269"/>
      <c r="L297" s="269"/>
      <c r="M297" s="269"/>
      <c r="N297" s="269"/>
      <c r="O297" s="269"/>
      <c r="P297" s="269"/>
      <c r="Q297" s="269"/>
      <c r="R297" s="269"/>
      <c r="S297" s="269"/>
      <c r="T297" s="269"/>
      <c r="U297" s="269"/>
      <c r="V297" s="269"/>
      <c r="W297" s="269"/>
      <c r="X297" s="269"/>
      <c r="Y297" s="271"/>
      <c r="Z297" s="246"/>
      <c r="AA297" s="246">
        <f>SUMIF($C$7:$C$296,C297,$AC$7:$AC$296)</f>
        <v>11516.259999999998</v>
      </c>
      <c r="AB297" s="246"/>
      <c r="AC297" s="246">
        <f t="shared" si="23"/>
        <v>11516.26</v>
      </c>
      <c r="AD297" s="246"/>
    </row>
    <row r="298" spans="1:33" ht="30.2" customHeight="1">
      <c r="A298" s="246"/>
      <c r="B298" s="315"/>
      <c r="C298" s="246" t="s">
        <v>696</v>
      </c>
      <c r="D298" s="244" t="s">
        <v>719</v>
      </c>
      <c r="E298" s="268"/>
      <c r="F298" s="269"/>
      <c r="G298" s="269"/>
      <c r="H298" s="269"/>
      <c r="I298" s="269"/>
      <c r="J298" s="269"/>
      <c r="K298" s="269"/>
      <c r="L298" s="269"/>
      <c r="M298" s="269"/>
      <c r="N298" s="269"/>
      <c r="O298" s="269"/>
      <c r="P298" s="269"/>
      <c r="Q298" s="269"/>
      <c r="R298" s="269"/>
      <c r="S298" s="269"/>
      <c r="T298" s="269"/>
      <c r="U298" s="269"/>
      <c r="V298" s="269"/>
      <c r="W298" s="269"/>
      <c r="X298" s="269"/>
      <c r="Y298" s="271"/>
      <c r="Z298" s="246"/>
      <c r="AA298" s="246">
        <f t="shared" ref="AA298:AA302" si="29">SUMIF($C$7:$C$296,C298,$AC$7:$AC$296)</f>
        <v>2840.33</v>
      </c>
      <c r="AB298" s="246"/>
      <c r="AC298" s="246">
        <f t="shared" ref="AC298:AC304" si="30">ROUNDDOWN(AA298+(AA298*AB298),2)</f>
        <v>2840.33</v>
      </c>
      <c r="AD298" s="246"/>
    </row>
    <row r="299" spans="1:33" ht="30.2" customHeight="1">
      <c r="A299" s="246"/>
      <c r="B299" s="315"/>
      <c r="C299" s="246" t="s">
        <v>700</v>
      </c>
      <c r="D299" s="244" t="s">
        <v>719</v>
      </c>
      <c r="E299" s="268"/>
      <c r="F299" s="269"/>
      <c r="G299" s="269"/>
      <c r="H299" s="269"/>
      <c r="I299" s="269"/>
      <c r="J299" s="269"/>
      <c r="K299" s="269"/>
      <c r="L299" s="269"/>
      <c r="M299" s="269"/>
      <c r="N299" s="269"/>
      <c r="O299" s="269"/>
      <c r="P299" s="269"/>
      <c r="Q299" s="269"/>
      <c r="R299" s="269"/>
      <c r="S299" s="269"/>
      <c r="T299" s="269"/>
      <c r="U299" s="269"/>
      <c r="V299" s="269"/>
      <c r="W299" s="269"/>
      <c r="X299" s="269"/>
      <c r="Y299" s="271"/>
      <c r="Z299" s="246"/>
      <c r="AA299" s="246">
        <f t="shared" si="29"/>
        <v>2212.29</v>
      </c>
      <c r="AB299" s="246"/>
      <c r="AC299" s="246">
        <f t="shared" si="30"/>
        <v>2212.29</v>
      </c>
      <c r="AD299" s="246"/>
    </row>
    <row r="300" spans="1:33" ht="30.2" customHeight="1">
      <c r="A300" s="246"/>
      <c r="B300" s="315"/>
      <c r="C300" s="246" t="s">
        <v>704</v>
      </c>
      <c r="D300" s="244" t="s">
        <v>719</v>
      </c>
      <c r="E300" s="268"/>
      <c r="F300" s="269"/>
      <c r="G300" s="269"/>
      <c r="H300" s="269"/>
      <c r="I300" s="269"/>
      <c r="J300" s="269"/>
      <c r="K300" s="269"/>
      <c r="L300" s="269"/>
      <c r="M300" s="269"/>
      <c r="N300" s="269"/>
      <c r="O300" s="269"/>
      <c r="P300" s="269"/>
      <c r="Q300" s="269"/>
      <c r="R300" s="269"/>
      <c r="S300" s="269"/>
      <c r="T300" s="269"/>
      <c r="U300" s="269"/>
      <c r="V300" s="269"/>
      <c r="W300" s="269"/>
      <c r="X300" s="269"/>
      <c r="Y300" s="271"/>
      <c r="Z300" s="246"/>
      <c r="AA300" s="246">
        <f t="shared" si="29"/>
        <v>1826.01</v>
      </c>
      <c r="AB300" s="246"/>
      <c r="AC300" s="246">
        <f t="shared" si="30"/>
        <v>1826.01</v>
      </c>
      <c r="AD300" s="246"/>
    </row>
    <row r="301" spans="1:33" ht="30.2" customHeight="1">
      <c r="A301" s="246"/>
      <c r="B301" s="315"/>
      <c r="C301" s="246" t="s">
        <v>805</v>
      </c>
      <c r="D301" s="244" t="s">
        <v>719</v>
      </c>
      <c r="E301" s="268"/>
      <c r="F301" s="269"/>
      <c r="G301" s="269"/>
      <c r="H301" s="269"/>
      <c r="I301" s="269"/>
      <c r="J301" s="269"/>
      <c r="K301" s="269"/>
      <c r="L301" s="269"/>
      <c r="M301" s="269"/>
      <c r="N301" s="269"/>
      <c r="O301" s="269"/>
      <c r="P301" s="269"/>
      <c r="Q301" s="269"/>
      <c r="R301" s="269"/>
      <c r="S301" s="269"/>
      <c r="T301" s="269"/>
      <c r="U301" s="269"/>
      <c r="V301" s="269"/>
      <c r="W301" s="269"/>
      <c r="X301" s="269"/>
      <c r="Y301" s="271"/>
      <c r="Z301" s="246"/>
      <c r="AA301" s="246">
        <f t="shared" si="29"/>
        <v>4.26</v>
      </c>
      <c r="AB301" s="246"/>
      <c r="AC301" s="246">
        <f t="shared" si="30"/>
        <v>4.26</v>
      </c>
      <c r="AD301" s="246"/>
    </row>
    <row r="302" spans="1:33" ht="30.2" customHeight="1">
      <c r="A302" s="246"/>
      <c r="B302" s="315"/>
      <c r="C302" s="246" t="s">
        <v>807</v>
      </c>
      <c r="D302" s="244" t="s">
        <v>719</v>
      </c>
      <c r="E302" s="268"/>
      <c r="F302" s="269"/>
      <c r="G302" s="269"/>
      <c r="H302" s="269"/>
      <c r="I302" s="269"/>
      <c r="J302" s="269"/>
      <c r="K302" s="269"/>
      <c r="L302" s="269"/>
      <c r="M302" s="269"/>
      <c r="N302" s="269"/>
      <c r="O302" s="269"/>
      <c r="P302" s="269"/>
      <c r="Q302" s="269"/>
      <c r="R302" s="269"/>
      <c r="S302" s="269"/>
      <c r="T302" s="269"/>
      <c r="U302" s="269"/>
      <c r="V302" s="269"/>
      <c r="W302" s="269"/>
      <c r="X302" s="269"/>
      <c r="Y302" s="271"/>
      <c r="Z302" s="246"/>
      <c r="AA302" s="246">
        <f t="shared" si="29"/>
        <v>6.63</v>
      </c>
      <c r="AB302" s="246"/>
      <c r="AC302" s="246">
        <f t="shared" si="30"/>
        <v>6.63</v>
      </c>
      <c r="AD302" s="246"/>
    </row>
    <row r="303" spans="1:33" ht="30.2" customHeight="1">
      <c r="A303" s="246"/>
      <c r="B303" s="243" t="s">
        <v>878</v>
      </c>
      <c r="C303" s="246"/>
      <c r="D303" s="244" t="s">
        <v>882</v>
      </c>
      <c r="E303" s="268"/>
      <c r="F303" s="273" t="s">
        <v>811</v>
      </c>
      <c r="G303" s="280">
        <f>+AC141</f>
        <v>7405.25</v>
      </c>
      <c r="H303" s="273" t="s">
        <v>879</v>
      </c>
      <c r="I303" s="280">
        <f>+SUM(AC122:AC140)</f>
        <v>5428.8700000000008</v>
      </c>
      <c r="J303" s="273" t="s">
        <v>879</v>
      </c>
      <c r="K303" s="280">
        <f>+AC246</f>
        <v>8205.3700000000008</v>
      </c>
      <c r="L303" s="273" t="s">
        <v>879</v>
      </c>
      <c r="M303" s="280">
        <f>+AC292</f>
        <v>2797.01</v>
      </c>
      <c r="N303" s="273" t="s">
        <v>879</v>
      </c>
      <c r="O303" s="280">
        <f>SUM(AC290:AC291)+SUM(AC253:AC257)</f>
        <v>2106.06</v>
      </c>
      <c r="P303" s="269" t="s">
        <v>880</v>
      </c>
      <c r="Q303" s="270">
        <v>1000</v>
      </c>
      <c r="R303" s="269"/>
      <c r="S303" s="269"/>
      <c r="T303" s="269"/>
      <c r="U303" s="269"/>
      <c r="V303" s="269"/>
      <c r="W303" s="269"/>
      <c r="X303" s="269"/>
      <c r="Y303" s="271"/>
      <c r="Z303" s="246"/>
      <c r="AA303" s="246">
        <f>(G303+I303+K303+M303+O303)/Q303</f>
        <v>25.94256</v>
      </c>
      <c r="AB303" s="246"/>
      <c r="AC303" s="246">
        <f t="shared" si="30"/>
        <v>25.94</v>
      </c>
      <c r="AD303" s="246"/>
    </row>
    <row r="304" spans="1:33" ht="30.2" customHeight="1">
      <c r="A304" s="246"/>
      <c r="B304" s="243" t="s">
        <v>881</v>
      </c>
      <c r="C304" s="246"/>
      <c r="D304" s="244" t="s">
        <v>883</v>
      </c>
      <c r="E304" s="268"/>
      <c r="F304" s="273" t="s">
        <v>811</v>
      </c>
      <c r="G304" s="269">
        <f>SUM(AC7:AC113)</f>
        <v>6253.28</v>
      </c>
      <c r="H304" s="273" t="s">
        <v>879</v>
      </c>
      <c r="I304" s="269">
        <f>SUM(AC147:AC206)</f>
        <v>6230.4400000000005</v>
      </c>
      <c r="J304" s="273" t="s">
        <v>879</v>
      </c>
      <c r="K304" s="269">
        <f>SUM(AC217:AC245)</f>
        <v>1262.4700000000003</v>
      </c>
      <c r="L304" s="273" t="s">
        <v>879</v>
      </c>
      <c r="M304" s="269">
        <f>+AC253+AC255+AC291</f>
        <v>1507.2</v>
      </c>
      <c r="N304" s="273" t="s">
        <v>879</v>
      </c>
      <c r="O304" s="269">
        <f>+AC292</f>
        <v>2797.01</v>
      </c>
      <c r="P304" s="269" t="s">
        <v>880</v>
      </c>
      <c r="Q304" s="270">
        <v>1000</v>
      </c>
      <c r="R304" s="273" t="s">
        <v>712</v>
      </c>
      <c r="S304" s="269">
        <v>33</v>
      </c>
      <c r="T304" s="269" t="s">
        <v>884</v>
      </c>
      <c r="U304" s="269"/>
      <c r="V304" s="269"/>
      <c r="W304" s="269"/>
      <c r="X304" s="269"/>
      <c r="Y304" s="271"/>
      <c r="Z304" s="246"/>
      <c r="AA304" s="246">
        <f>ROUNDDOWN((G304+I304+K304+M304+O304)/Q304*S304,2)</f>
        <v>595.66</v>
      </c>
      <c r="AB304" s="246"/>
      <c r="AC304" s="246">
        <f t="shared" si="30"/>
        <v>595.66</v>
      </c>
      <c r="AD304" s="246"/>
    </row>
    <row r="305" ht="30" customHeight="1"/>
    <row r="306" ht="30" customHeight="1"/>
    <row r="307" ht="30" customHeight="1"/>
    <row r="308" ht="30" customHeight="1"/>
    <row r="309" ht="30" customHeight="1"/>
    <row r="310" ht="30" customHeight="1"/>
    <row r="311" ht="30" customHeight="1"/>
    <row r="312" ht="30" customHeight="1"/>
    <row r="313" ht="30" customHeight="1"/>
    <row r="314" ht="30" customHeight="1"/>
    <row r="315" ht="30" customHeight="1"/>
    <row r="316" ht="30" customHeight="1"/>
  </sheetData>
  <mergeCells count="7">
    <mergeCell ref="B297:B302"/>
    <mergeCell ref="AD5:AD6"/>
    <mergeCell ref="E5:Y6"/>
    <mergeCell ref="A5:A6"/>
    <mergeCell ref="B5:B6"/>
    <mergeCell ref="C5:C6"/>
    <mergeCell ref="D5:D6"/>
  </mergeCells>
  <phoneticPr fontId="5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41" fitToHeight="100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1">
    <tabColor rgb="FFFFFF00"/>
    <pageSetUpPr fitToPage="1"/>
  </sheetPr>
  <dimension ref="A1:G14"/>
  <sheetViews>
    <sheetView view="pageBreakPreview" zoomScaleNormal="100" zoomScaleSheetLayoutView="100" workbookViewId="0">
      <selection activeCell="F6" sqref="F6"/>
    </sheetView>
  </sheetViews>
  <sheetFormatPr defaultColWidth="8" defaultRowHeight="20.100000000000001" customHeight="1"/>
  <cols>
    <col min="1" max="1" width="19.6640625" style="223" customWidth="1"/>
    <col min="2" max="2" width="21.5546875" style="223" customWidth="1"/>
    <col min="3" max="3" width="13.5546875" style="223" customWidth="1"/>
    <col min="4" max="4" width="8.21875" style="223" customWidth="1"/>
    <col min="5" max="5" width="14.88671875" style="223" customWidth="1"/>
    <col min="6" max="16384" width="8" style="223"/>
  </cols>
  <sheetData>
    <row r="1" spans="1:7" ht="18.75">
      <c r="A1" s="175" t="str">
        <f>"&lt; 표 "&amp;G1&amp;" &gt;"</f>
        <v>&lt; 표 3-2 &gt;</v>
      </c>
      <c r="B1" s="222"/>
      <c r="C1" s="222"/>
      <c r="D1" s="222"/>
      <c r="E1" s="222"/>
      <c r="G1" s="176" t="s">
        <v>414</v>
      </c>
    </row>
    <row r="2" spans="1:7" ht="22.5">
      <c r="A2" s="224" t="s">
        <v>218</v>
      </c>
      <c r="B2" s="222"/>
      <c r="C2" s="222"/>
      <c r="D2" s="222"/>
      <c r="E2" s="222"/>
    </row>
    <row r="3" spans="1:7" ht="13.5"/>
    <row r="4" spans="1:7" ht="13.5">
      <c r="A4" s="84"/>
      <c r="E4" s="225" t="s">
        <v>156</v>
      </c>
    </row>
    <row r="5" spans="1:7" ht="60" customHeight="1">
      <c r="A5" s="226" t="s">
        <v>219</v>
      </c>
      <c r="B5" s="227" t="s">
        <v>157</v>
      </c>
      <c r="C5" s="227" t="s">
        <v>158</v>
      </c>
      <c r="D5" s="227" t="s">
        <v>220</v>
      </c>
      <c r="E5" s="227" t="s">
        <v>221</v>
      </c>
    </row>
    <row r="6" spans="1:7" ht="60" customHeight="1">
      <c r="A6" s="178" t="s">
        <v>225</v>
      </c>
      <c r="B6" s="228" t="s">
        <v>248</v>
      </c>
      <c r="C6" s="229"/>
      <c r="D6" s="230">
        <f>공사이행!C11</f>
        <v>7.7000000000000001E-5</v>
      </c>
      <c r="E6" s="229">
        <f>+ROUNDDOWN(C6*D6,0)</f>
        <v>0</v>
      </c>
    </row>
    <row r="7" spans="1:7" ht="60" customHeight="1">
      <c r="A7" s="183" t="s">
        <v>227</v>
      </c>
      <c r="B7" s="231" t="s">
        <v>222</v>
      </c>
      <c r="C7" s="232"/>
      <c r="D7" s="233">
        <f>건설하도급대금!D12</f>
        <v>8.0999999999999996E-4</v>
      </c>
      <c r="E7" s="232">
        <f>+ROUNDDOWN(C7*D7,0)</f>
        <v>0</v>
      </c>
    </row>
    <row r="8" spans="1:7" ht="60" customHeight="1">
      <c r="A8" s="234" t="s">
        <v>226</v>
      </c>
      <c r="B8" s="235" t="s">
        <v>222</v>
      </c>
      <c r="C8" s="236"/>
      <c r="D8" s="237">
        <f>건설기계지급보증!D15</f>
        <v>1E-3</v>
      </c>
      <c r="E8" s="236">
        <f>+ROUNDDOWN(C8*D8,0)</f>
        <v>0</v>
      </c>
    </row>
    <row r="9" spans="1:7" ht="60" customHeight="1">
      <c r="A9" s="182" t="s">
        <v>223</v>
      </c>
      <c r="B9" s="194"/>
      <c r="C9" s="238"/>
      <c r="D9" s="195"/>
      <c r="E9" s="238">
        <f>SUM(E6:E8)</f>
        <v>0</v>
      </c>
    </row>
    <row r="10" spans="1:7" ht="21.75" customHeight="1">
      <c r="A10" s="223" t="s">
        <v>224</v>
      </c>
    </row>
    <row r="11" spans="1:7" ht="21.75" customHeight="1">
      <c r="A11" s="223" t="s">
        <v>217</v>
      </c>
    </row>
    <row r="12" spans="1:7" ht="21.75" customHeight="1">
      <c r="A12" s="223" t="str">
        <f>"     - 공사이행보증수수료 : "&amp;공사이행!A1&amp;" 참조"</f>
        <v xml:space="preserve">     - 공사이행보증수수료 : &lt; 표 3-2-1 &gt; 참조</v>
      </c>
    </row>
    <row r="13" spans="1:7" ht="21.75" customHeight="1">
      <c r="A13" s="223" t="str">
        <f>"     - 건설하도급 지급보증서 발급수수료 : "&amp;건설하도급대금!A1&amp;" 참조"</f>
        <v xml:space="preserve">     - 건설하도급 지급보증서 발급수수료 : &lt; 표 3-2-2 &gt; 참조</v>
      </c>
    </row>
    <row r="14" spans="1:7" ht="20.100000000000001" customHeight="1">
      <c r="A14" s="223" t="str">
        <f>"     - 건설기계대여대금 지급보증서 발급수수료 : "&amp;건설기계지급보증!A1&amp;" 참조"</f>
        <v xml:space="preserve">     - 건설기계대여대금 지급보증서 발급수수료 : &lt; 표 3-2-3 &gt; 참조</v>
      </c>
    </row>
  </sheetData>
  <phoneticPr fontId="5" type="noConversion"/>
  <printOptions horizontalCentered="1"/>
  <pageMargins left="0.78740157480314965" right="0.78740157480314965" top="0.98425196850393704" bottom="0.98425196850393704" header="0.31496062992125984" footer="0.31496062992125984"/>
  <pageSetup paperSize="9" scale="95" fitToHeight="100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2">
    <tabColor rgb="FFFFFF00"/>
    <pageSetUpPr fitToPage="1"/>
  </sheetPr>
  <dimension ref="A1:G27"/>
  <sheetViews>
    <sheetView view="pageBreakPreview" zoomScale="115" zoomScaleNormal="100" zoomScaleSheetLayoutView="115" workbookViewId="0">
      <selection activeCell="F6" sqref="F6"/>
    </sheetView>
  </sheetViews>
  <sheetFormatPr defaultColWidth="7.44140625" defaultRowHeight="20.100000000000001" customHeight="1"/>
  <cols>
    <col min="1" max="1" width="15.5546875" style="82" customWidth="1"/>
    <col min="2" max="2" width="30.109375" style="82" customWidth="1"/>
    <col min="3" max="4" width="13.44140625" style="82" customWidth="1"/>
    <col min="5" max="16384" width="7.44140625" style="184"/>
  </cols>
  <sheetData>
    <row r="1" spans="1:7" ht="20.25">
      <c r="A1" s="175" t="str">
        <f>"&lt; 표 "&amp;F1&amp;" &gt;"</f>
        <v>&lt; 표 3-2-1 &gt;</v>
      </c>
      <c r="B1" s="81"/>
      <c r="C1" s="81"/>
      <c r="D1" s="81"/>
      <c r="F1" s="176" t="s">
        <v>415</v>
      </c>
    </row>
    <row r="2" spans="1:7" ht="22.5">
      <c r="A2" s="185" t="s">
        <v>233</v>
      </c>
      <c r="B2" s="81"/>
      <c r="C2" s="81"/>
      <c r="D2" s="81"/>
    </row>
    <row r="3" spans="1:7" ht="20.25">
      <c r="A3" s="81"/>
      <c r="B3" s="81"/>
      <c r="C3" s="81"/>
      <c r="D3" s="81"/>
    </row>
    <row r="4" spans="1:7" s="179" customFormat="1" ht="14.25">
      <c r="A4" s="186"/>
      <c r="B4" s="84"/>
      <c r="D4" s="85" t="s">
        <v>1</v>
      </c>
    </row>
    <row r="5" spans="1:7" s="188" customFormat="1" ht="48" customHeight="1">
      <c r="A5" s="187" t="s">
        <v>230</v>
      </c>
      <c r="B5" s="177" t="s">
        <v>234</v>
      </c>
      <c r="C5" s="187" t="s">
        <v>194</v>
      </c>
      <c r="D5" s="187" t="s">
        <v>204</v>
      </c>
    </row>
    <row r="6" spans="1:7" s="179" customFormat="1" ht="39.950000000000003" customHeight="1">
      <c r="A6" s="190" t="s">
        <v>433</v>
      </c>
      <c r="B6" s="189" t="s">
        <v>440</v>
      </c>
      <c r="C6" s="218">
        <v>1.4100000000000001E-4</v>
      </c>
      <c r="D6" s="215"/>
      <c r="G6" s="84"/>
    </row>
    <row r="7" spans="1:7" s="179" customFormat="1" ht="45" customHeight="1">
      <c r="A7" s="190" t="s">
        <v>432</v>
      </c>
      <c r="B7" s="189" t="s">
        <v>441</v>
      </c>
      <c r="C7" s="218">
        <v>1.02E-4</v>
      </c>
      <c r="D7" s="215"/>
      <c r="G7" s="84"/>
    </row>
    <row r="8" spans="1:7" s="179" customFormat="1" ht="45" customHeight="1">
      <c r="A8" s="190" t="s">
        <v>431</v>
      </c>
      <c r="B8" s="189" t="s">
        <v>442</v>
      </c>
      <c r="C8" s="219">
        <v>7.7000000000000001E-5</v>
      </c>
      <c r="D8" s="215"/>
      <c r="G8" s="84"/>
    </row>
    <row r="9" spans="1:7" s="179" customFormat="1" ht="45" customHeight="1">
      <c r="A9" s="190" t="s">
        <v>232</v>
      </c>
      <c r="B9" s="189" t="s">
        <v>443</v>
      </c>
      <c r="C9" s="220">
        <v>6.3E-5</v>
      </c>
      <c r="D9" s="215"/>
      <c r="G9" s="84"/>
    </row>
    <row r="10" spans="1:7" s="179" customFormat="1" ht="39.950000000000003" customHeight="1">
      <c r="A10" s="182" t="s">
        <v>231</v>
      </c>
      <c r="B10" s="189" t="s">
        <v>444</v>
      </c>
      <c r="C10" s="220">
        <v>5.0000000000000002E-5</v>
      </c>
      <c r="D10" s="215"/>
      <c r="G10" s="84"/>
    </row>
    <row r="11" spans="1:7" s="179" customFormat="1" ht="48" customHeight="1">
      <c r="A11" s="182" t="s">
        <v>197</v>
      </c>
      <c r="B11" s="182"/>
      <c r="C11" s="221">
        <f>C8</f>
        <v>7.7000000000000001E-5</v>
      </c>
      <c r="D11" s="213"/>
    </row>
    <row r="12" spans="1:7" s="179" customFormat="1" ht="21.75" customHeight="1">
      <c r="A12" s="133" t="s">
        <v>262</v>
      </c>
      <c r="B12" s="191"/>
      <c r="C12" s="192"/>
      <c r="D12" s="192"/>
    </row>
    <row r="13" spans="1:7" s="179" customFormat="1" ht="21.75" customHeight="1">
      <c r="A13" s="133" t="s">
        <v>263</v>
      </c>
      <c r="B13" s="191"/>
      <c r="C13" s="192"/>
      <c r="D13" s="192"/>
    </row>
    <row r="14" spans="1:7" s="179" customFormat="1" ht="21.75" customHeight="1">
      <c r="A14" s="133" t="s">
        <v>635</v>
      </c>
      <c r="B14" s="191"/>
      <c r="C14" s="192"/>
      <c r="D14" s="192"/>
    </row>
    <row r="15" spans="1:7" s="179" customFormat="1" ht="21.75" customHeight="1">
      <c r="A15" s="133" t="s">
        <v>198</v>
      </c>
      <c r="B15" s="191"/>
      <c r="C15" s="192"/>
      <c r="D15" s="192"/>
    </row>
    <row r="16" spans="1:7" s="179" customFormat="1" ht="21.75" customHeight="1">
      <c r="A16" s="133" t="s">
        <v>451</v>
      </c>
      <c r="B16" s="191"/>
      <c r="C16" s="192"/>
      <c r="D16" s="192"/>
      <c r="G16" s="184"/>
    </row>
    <row r="17" spans="1:7" s="179" customFormat="1" ht="21.75" customHeight="1">
      <c r="A17" s="133" t="s">
        <v>425</v>
      </c>
      <c r="B17" s="191"/>
      <c r="C17" s="192"/>
      <c r="D17" s="192"/>
      <c r="G17" s="184"/>
    </row>
    <row r="18" spans="1:7" s="179" customFormat="1" ht="21.75" customHeight="1">
      <c r="A18" s="133" t="s">
        <v>450</v>
      </c>
      <c r="B18" s="191"/>
      <c r="C18" s="192"/>
      <c r="D18" s="192"/>
      <c r="G18" s="184"/>
    </row>
    <row r="19" spans="1:7" s="179" customFormat="1" ht="21.75" customHeight="1">
      <c r="A19" s="133" t="s">
        <v>426</v>
      </c>
      <c r="B19" s="191"/>
      <c r="C19" s="192"/>
      <c r="D19" s="192"/>
      <c r="G19" s="184"/>
    </row>
    <row r="20" spans="1:7" s="179" customFormat="1" ht="21.75" customHeight="1">
      <c r="A20" s="133" t="s">
        <v>249</v>
      </c>
      <c r="B20" s="191"/>
      <c r="C20" s="192"/>
      <c r="D20" s="192"/>
      <c r="G20" s="184"/>
    </row>
    <row r="21" spans="1:7" s="179" customFormat="1" ht="21.75" customHeight="1">
      <c r="A21" s="133" t="s">
        <v>250</v>
      </c>
      <c r="B21" s="191"/>
      <c r="C21" s="192"/>
      <c r="D21" s="192"/>
      <c r="G21" s="184"/>
    </row>
    <row r="22" spans="1:7" s="179" customFormat="1" ht="21.75" customHeight="1">
      <c r="A22" s="133" t="s">
        <v>452</v>
      </c>
      <c r="B22" s="191"/>
      <c r="C22" s="192"/>
      <c r="D22" s="192"/>
      <c r="G22" s="184"/>
    </row>
    <row r="23" spans="1:7" s="179" customFormat="1" ht="21.75" customHeight="1">
      <c r="A23" s="133" t="s">
        <v>251</v>
      </c>
      <c r="B23" s="191"/>
      <c r="C23" s="192"/>
      <c r="D23" s="192"/>
      <c r="G23" s="184"/>
    </row>
    <row r="24" spans="1:7" s="179" customFormat="1" ht="21.75" customHeight="1">
      <c r="A24" s="133" t="s">
        <v>252</v>
      </c>
      <c r="B24" s="191"/>
      <c r="C24" s="192"/>
      <c r="D24" s="192"/>
      <c r="G24" s="184"/>
    </row>
    <row r="25" spans="1:7" s="179" customFormat="1" ht="21.75" customHeight="1">
      <c r="A25" s="133" t="s">
        <v>253</v>
      </c>
      <c r="B25" s="191"/>
      <c r="C25" s="192"/>
      <c r="D25" s="192"/>
      <c r="G25" s="184"/>
    </row>
    <row r="26" spans="1:7" s="179" customFormat="1" ht="20.25" customHeight="1">
      <c r="A26" s="133"/>
      <c r="B26" s="191"/>
      <c r="C26" s="192"/>
      <c r="D26" s="192"/>
      <c r="G26" s="184"/>
    </row>
    <row r="27" spans="1:7" ht="14.25">
      <c r="A27" s="84"/>
    </row>
  </sheetData>
  <phoneticPr fontId="5" type="noConversion"/>
  <printOptions horizontalCentered="1"/>
  <pageMargins left="0.78740157480314965" right="0.78740157480314965" top="0.98425196850393704" bottom="0.98425196850393704" header="0.31496062992125984" footer="0.31496062992125984"/>
  <pageSetup paperSize="9" fitToHeight="100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3">
    <tabColor rgb="FFFFFF00"/>
    <pageSetUpPr fitToPage="1"/>
  </sheetPr>
  <dimension ref="A1:J26"/>
  <sheetViews>
    <sheetView view="pageBreakPreview" zoomScaleNormal="100" zoomScaleSheetLayoutView="100" workbookViewId="0">
      <selection activeCell="F6" sqref="F6"/>
    </sheetView>
  </sheetViews>
  <sheetFormatPr defaultColWidth="7.44140625" defaultRowHeight="14.25"/>
  <cols>
    <col min="1" max="2" width="15.77734375" style="82" customWidth="1"/>
    <col min="3" max="3" width="18.77734375" style="82" customWidth="1"/>
    <col min="4" max="5" width="11.5546875" style="82" customWidth="1"/>
    <col min="6" max="16384" width="7.44140625" style="184"/>
  </cols>
  <sheetData>
    <row r="1" spans="1:10" ht="20.25">
      <c r="A1" s="175" t="str">
        <f>"&lt; 표 "&amp;G1&amp;" &gt;"</f>
        <v>&lt; 표 3-2-2 &gt;</v>
      </c>
      <c r="B1" s="80"/>
      <c r="C1" s="81"/>
      <c r="D1" s="81"/>
      <c r="E1" s="81"/>
      <c r="G1" s="176" t="s">
        <v>416</v>
      </c>
    </row>
    <row r="2" spans="1:10" ht="22.5">
      <c r="A2" s="185" t="s">
        <v>235</v>
      </c>
      <c r="B2" s="185"/>
      <c r="C2" s="81"/>
      <c r="D2" s="81"/>
      <c r="E2" s="81"/>
    </row>
    <row r="3" spans="1:10" ht="20.25">
      <c r="A3" s="81"/>
      <c r="B3" s="81"/>
      <c r="C3" s="81"/>
      <c r="D3" s="81"/>
      <c r="E3" s="81"/>
    </row>
    <row r="4" spans="1:10" s="179" customFormat="1">
      <c r="A4" s="186"/>
      <c r="B4" s="186"/>
      <c r="C4" s="84"/>
      <c r="E4" s="85" t="s">
        <v>1</v>
      </c>
    </row>
    <row r="5" spans="1:10" s="188" customFormat="1" ht="33.75" customHeight="1">
      <c r="A5" s="321" t="s">
        <v>236</v>
      </c>
      <c r="B5" s="322"/>
      <c r="C5" s="177" t="s">
        <v>0</v>
      </c>
      <c r="D5" s="187" t="s">
        <v>194</v>
      </c>
      <c r="E5" s="187" t="s">
        <v>204</v>
      </c>
    </row>
    <row r="6" spans="1:10" s="179" customFormat="1" ht="33.75" customHeight="1">
      <c r="A6" s="323" t="s">
        <v>237</v>
      </c>
      <c r="B6" s="324"/>
      <c r="C6" s="319" t="s">
        <v>195</v>
      </c>
      <c r="D6" s="214">
        <v>8.0999999999999996E-4</v>
      </c>
      <c r="E6" s="215"/>
      <c r="H6" s="260">
        <v>8.1000000000000003E-2</v>
      </c>
      <c r="I6" s="261">
        <f>+H6/100</f>
        <v>8.1000000000000006E-4</v>
      </c>
      <c r="J6" s="179" t="b">
        <f>I6=D6</f>
        <v>1</v>
      </c>
    </row>
    <row r="7" spans="1:10" s="179" customFormat="1" ht="33.75" customHeight="1">
      <c r="A7" s="323" t="s">
        <v>239</v>
      </c>
      <c r="B7" s="324"/>
      <c r="C7" s="320"/>
      <c r="D7" s="216">
        <v>8.0000000000000004E-4</v>
      </c>
      <c r="E7" s="215"/>
      <c r="H7" s="260">
        <v>0.08</v>
      </c>
      <c r="I7" s="261">
        <f t="shared" ref="I7:I11" si="0">+H7/100</f>
        <v>8.0000000000000004E-4</v>
      </c>
      <c r="J7" s="179" t="b">
        <f t="shared" ref="J7:J11" si="1">I7=D7</f>
        <v>1</v>
      </c>
    </row>
    <row r="8" spans="1:10" s="179" customFormat="1" ht="33.75" customHeight="1">
      <c r="A8" s="323" t="s">
        <v>238</v>
      </c>
      <c r="B8" s="324"/>
      <c r="C8" s="320"/>
      <c r="D8" s="216">
        <v>7.5000000000000002E-4</v>
      </c>
      <c r="E8" s="215"/>
      <c r="H8" s="260">
        <v>7.4999999999999997E-2</v>
      </c>
      <c r="I8" s="261">
        <f t="shared" si="0"/>
        <v>7.5000000000000002E-4</v>
      </c>
      <c r="J8" s="179" t="b">
        <f t="shared" si="1"/>
        <v>1</v>
      </c>
    </row>
    <row r="9" spans="1:10" s="179" customFormat="1" ht="33.75" customHeight="1">
      <c r="A9" s="325" t="s">
        <v>434</v>
      </c>
      <c r="B9" s="217" t="s">
        <v>240</v>
      </c>
      <c r="C9" s="320"/>
      <c r="D9" s="216">
        <v>6.8000000000000005E-4</v>
      </c>
      <c r="E9" s="215"/>
      <c r="H9" s="260">
        <v>6.8000000000000005E-2</v>
      </c>
      <c r="I9" s="261">
        <f t="shared" si="0"/>
        <v>6.8000000000000005E-4</v>
      </c>
      <c r="J9" s="179" t="b">
        <f t="shared" si="1"/>
        <v>1</v>
      </c>
    </row>
    <row r="10" spans="1:10" s="179" customFormat="1" ht="33.75" customHeight="1">
      <c r="A10" s="325"/>
      <c r="B10" s="217" t="s">
        <v>241</v>
      </c>
      <c r="C10" s="320"/>
      <c r="D10" s="216">
        <v>7.1000000000000002E-4</v>
      </c>
      <c r="E10" s="215"/>
      <c r="H10" s="260">
        <v>7.0999999999999994E-2</v>
      </c>
      <c r="I10" s="261">
        <f t="shared" si="0"/>
        <v>7.0999999999999991E-4</v>
      </c>
      <c r="J10" s="179" t="b">
        <f t="shared" si="1"/>
        <v>1</v>
      </c>
    </row>
    <row r="11" spans="1:10" s="179" customFormat="1" ht="33.75" customHeight="1">
      <c r="A11" s="323" t="s">
        <v>413</v>
      </c>
      <c r="B11" s="324"/>
      <c r="C11" s="320"/>
      <c r="D11" s="216">
        <v>8.4000000000000003E-4</v>
      </c>
      <c r="E11" s="215"/>
      <c r="H11" s="260">
        <v>8.4000000000000005E-2</v>
      </c>
      <c r="I11" s="261">
        <f t="shared" si="0"/>
        <v>8.4000000000000003E-4</v>
      </c>
      <c r="J11" s="179" t="b">
        <f t="shared" si="1"/>
        <v>1</v>
      </c>
    </row>
    <row r="12" spans="1:10" s="179" customFormat="1" ht="33.75" customHeight="1">
      <c r="A12" s="323" t="s">
        <v>197</v>
      </c>
      <c r="B12" s="324"/>
      <c r="C12" s="182"/>
      <c r="D12" s="214">
        <f>D6</f>
        <v>8.0999999999999996E-4</v>
      </c>
      <c r="E12" s="213"/>
    </row>
    <row r="13" spans="1:10" s="179" customFormat="1" ht="19.5" customHeight="1">
      <c r="A13" s="133" t="s">
        <v>260</v>
      </c>
      <c r="B13" s="133"/>
      <c r="C13" s="191"/>
      <c r="D13" s="192"/>
      <c r="E13" s="192"/>
    </row>
    <row r="14" spans="1:10" s="179" customFormat="1" ht="19.5" customHeight="1">
      <c r="A14" s="133" t="s">
        <v>261</v>
      </c>
      <c r="B14" s="133"/>
      <c r="C14" s="191"/>
      <c r="D14" s="192"/>
      <c r="E14" s="192"/>
      <c r="F14" s="179" t="s">
        <v>242</v>
      </c>
    </row>
    <row r="15" spans="1:10" s="179" customFormat="1" ht="19.5" customHeight="1">
      <c r="A15" s="133" t="s">
        <v>449</v>
      </c>
      <c r="B15" s="133"/>
      <c r="C15" s="191"/>
      <c r="D15" s="192"/>
      <c r="E15" s="192"/>
      <c r="F15" s="179" t="s">
        <v>243</v>
      </c>
    </row>
    <row r="16" spans="1:10" s="179" customFormat="1" ht="19.5" customHeight="1">
      <c r="A16" s="133" t="str">
        <f>공사이행!A14</f>
        <v xml:space="preserve">     - 조달청 원가계산 제비율 기준 참조(2025.1.1. 기초금액 발표분부터 적용)</v>
      </c>
      <c r="B16" s="133"/>
      <c r="C16" s="191"/>
      <c r="D16" s="192"/>
      <c r="E16" s="192"/>
      <c r="F16" s="179" t="s">
        <v>244</v>
      </c>
      <c r="H16" s="184"/>
    </row>
    <row r="17" spans="1:8" s="179" customFormat="1" ht="19.5" customHeight="1">
      <c r="A17" s="133" t="s">
        <v>198</v>
      </c>
      <c r="B17" s="133"/>
      <c r="C17" s="191"/>
      <c r="D17" s="192"/>
      <c r="E17" s="192"/>
      <c r="F17" s="179" t="s">
        <v>246</v>
      </c>
      <c r="H17" s="184"/>
    </row>
    <row r="18" spans="1:8" s="179" customFormat="1" ht="19.5" customHeight="1">
      <c r="A18" s="133" t="s">
        <v>254</v>
      </c>
      <c r="B18" s="133"/>
      <c r="C18" s="191"/>
      <c r="D18" s="192"/>
      <c r="E18" s="192"/>
      <c r="F18" s="179" t="s">
        <v>245</v>
      </c>
      <c r="H18" s="184"/>
    </row>
    <row r="19" spans="1:8" s="179" customFormat="1" ht="19.5" customHeight="1">
      <c r="A19" s="133" t="s">
        <v>247</v>
      </c>
      <c r="B19" s="133"/>
      <c r="C19" s="191"/>
      <c r="D19" s="192"/>
      <c r="E19" s="192"/>
      <c r="H19" s="184"/>
    </row>
    <row r="20" spans="1:8" s="179" customFormat="1" ht="19.5" customHeight="1">
      <c r="A20" s="133" t="s">
        <v>255</v>
      </c>
      <c r="B20" s="133"/>
      <c r="C20" s="191"/>
      <c r="D20" s="192"/>
      <c r="E20" s="192"/>
      <c r="H20" s="184"/>
    </row>
    <row r="21" spans="1:8" s="179" customFormat="1" ht="19.5" customHeight="1">
      <c r="A21" s="133" t="s">
        <v>256</v>
      </c>
      <c r="B21" s="133"/>
      <c r="C21" s="191"/>
      <c r="D21" s="192"/>
      <c r="E21" s="192"/>
      <c r="H21" s="184"/>
    </row>
    <row r="22" spans="1:8" s="179" customFormat="1" ht="19.5" customHeight="1">
      <c r="A22" s="133" t="s">
        <v>257</v>
      </c>
      <c r="B22" s="133"/>
      <c r="C22" s="191"/>
      <c r="D22" s="192"/>
      <c r="E22" s="192"/>
      <c r="H22" s="184"/>
    </row>
    <row r="23" spans="1:8" s="179" customFormat="1" ht="19.5" customHeight="1">
      <c r="A23" s="133" t="s">
        <v>423</v>
      </c>
      <c r="B23" s="133"/>
      <c r="C23" s="191"/>
      <c r="D23" s="192"/>
      <c r="E23" s="192"/>
      <c r="H23" s="184"/>
    </row>
    <row r="24" spans="1:8" s="179" customFormat="1" ht="19.5" customHeight="1">
      <c r="A24" s="84" t="s">
        <v>424</v>
      </c>
      <c r="B24" s="133"/>
      <c r="C24" s="191"/>
      <c r="D24" s="192"/>
      <c r="E24" s="192"/>
      <c r="H24" s="184"/>
    </row>
    <row r="25" spans="1:8" s="179" customFormat="1" ht="19.5" customHeight="1">
      <c r="A25" s="193" t="s">
        <v>613</v>
      </c>
      <c r="B25" s="84"/>
      <c r="C25" s="84"/>
      <c r="D25" s="84"/>
      <c r="E25" s="84"/>
      <c r="H25" s="184"/>
    </row>
    <row r="26" spans="1:8" ht="19.5" customHeight="1">
      <c r="A26" s="193"/>
      <c r="B26" s="84"/>
    </row>
  </sheetData>
  <mergeCells count="8">
    <mergeCell ref="C6:C11"/>
    <mergeCell ref="A5:B5"/>
    <mergeCell ref="A12:B12"/>
    <mergeCell ref="A9:A10"/>
    <mergeCell ref="A6:B6"/>
    <mergeCell ref="A7:B7"/>
    <mergeCell ref="A8:B8"/>
    <mergeCell ref="A11:B11"/>
  </mergeCells>
  <phoneticPr fontId="5" type="noConversion"/>
  <printOptions horizontalCentered="1"/>
  <pageMargins left="0.78740157480314965" right="0.78740157480314965" top="0.98425196850393704" bottom="0.98425196850393704" header="0.31496062992125984" footer="0.31496062992125984"/>
  <pageSetup paperSize="9" fitToHeight="100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4">
    <tabColor rgb="FFFFFF00"/>
    <pageSetUpPr fitToPage="1"/>
  </sheetPr>
  <dimension ref="A1:G34"/>
  <sheetViews>
    <sheetView view="pageBreakPreview" zoomScaleNormal="100" zoomScaleSheetLayoutView="100" workbookViewId="0">
      <pane xSplit="5" ySplit="5" topLeftCell="F6" activePane="bottomRight" state="frozen"/>
      <selection activeCell="F6" sqref="F6"/>
      <selection pane="topRight" activeCell="F6" sqref="F6"/>
      <selection pane="bottomLeft" activeCell="F6" sqref="F6"/>
      <selection pane="bottomRight" activeCell="F6" sqref="F6"/>
    </sheetView>
  </sheetViews>
  <sheetFormatPr defaultColWidth="7.44140625" defaultRowHeight="20.100000000000001" customHeight="1"/>
  <cols>
    <col min="1" max="1" width="14.5546875" style="82" customWidth="1"/>
    <col min="2" max="2" width="36.44140625" style="82" customWidth="1"/>
    <col min="3" max="3" width="19.44140625" style="82" customWidth="1"/>
    <col min="4" max="5" width="11.77734375" style="82" customWidth="1"/>
    <col min="6" max="16384" width="7.44140625" style="184"/>
  </cols>
  <sheetData>
    <row r="1" spans="1:7" ht="20.25">
      <c r="A1" s="175" t="str">
        <f>"&lt; 표 "&amp;G1&amp;" &gt;"</f>
        <v>&lt; 표 3-2-3 &gt;</v>
      </c>
      <c r="B1" s="80"/>
      <c r="C1" s="81"/>
      <c r="D1" s="81"/>
      <c r="E1" s="81"/>
      <c r="G1" s="176" t="s">
        <v>417</v>
      </c>
    </row>
    <row r="2" spans="1:7" ht="22.5">
      <c r="A2" s="185" t="s">
        <v>228</v>
      </c>
      <c r="B2" s="185"/>
      <c r="C2" s="81"/>
      <c r="D2" s="81"/>
      <c r="E2" s="81"/>
    </row>
    <row r="3" spans="1:7" ht="20.25">
      <c r="A3" s="81"/>
      <c r="B3" s="81"/>
      <c r="C3" s="81"/>
      <c r="D3" s="81"/>
      <c r="E3" s="81"/>
    </row>
    <row r="4" spans="1:7" s="179" customFormat="1" ht="14.25">
      <c r="A4" s="186"/>
      <c r="B4" s="84"/>
      <c r="C4" s="84"/>
      <c r="E4" s="85" t="s">
        <v>80</v>
      </c>
    </row>
    <row r="5" spans="1:7" s="188" customFormat="1" ht="30" customHeight="1">
      <c r="A5" s="177" t="s">
        <v>192</v>
      </c>
      <c r="B5" s="177" t="s">
        <v>229</v>
      </c>
      <c r="C5" s="177" t="s">
        <v>70</v>
      </c>
      <c r="D5" s="187" t="s">
        <v>194</v>
      </c>
      <c r="E5" s="187" t="s">
        <v>204</v>
      </c>
    </row>
    <row r="6" spans="1:7" s="179" customFormat="1" ht="42" customHeight="1">
      <c r="A6" s="196" t="s">
        <v>446</v>
      </c>
      <c r="B6" s="197" t="s">
        <v>437</v>
      </c>
      <c r="C6" s="198" t="s">
        <v>195</v>
      </c>
      <c r="D6" s="199">
        <v>4.0000000000000001E-3</v>
      </c>
      <c r="E6" s="199"/>
      <c r="F6" s="179" t="s">
        <v>206</v>
      </c>
    </row>
    <row r="7" spans="1:7" s="179" customFormat="1" ht="42" customHeight="1">
      <c r="A7" s="181"/>
      <c r="B7" s="180" t="s">
        <v>193</v>
      </c>
      <c r="C7" s="200"/>
      <c r="D7" s="201">
        <v>6.9999999999999999E-4</v>
      </c>
      <c r="E7" s="201"/>
      <c r="F7" s="179" t="s">
        <v>207</v>
      </c>
    </row>
    <row r="8" spans="1:7" s="179" customFormat="1" ht="42" customHeight="1">
      <c r="A8" s="181"/>
      <c r="B8" s="202" t="s">
        <v>409</v>
      </c>
      <c r="C8" s="203"/>
      <c r="D8" s="204">
        <v>1.6000000000000001E-3</v>
      </c>
      <c r="E8" s="204"/>
    </row>
    <row r="9" spans="1:7" s="179" customFormat="1" ht="42" customHeight="1">
      <c r="A9" s="205"/>
      <c r="B9" s="206" t="s">
        <v>410</v>
      </c>
      <c r="C9" s="207"/>
      <c r="D9" s="208">
        <v>1.8E-3</v>
      </c>
      <c r="E9" s="208"/>
    </row>
    <row r="10" spans="1:7" s="179" customFormat="1" ht="42" customHeight="1">
      <c r="A10" s="196" t="s">
        <v>445</v>
      </c>
      <c r="B10" s="209" t="s">
        <v>438</v>
      </c>
      <c r="C10" s="326" t="s">
        <v>196</v>
      </c>
      <c r="D10" s="199">
        <v>6.7999999999999996E-3</v>
      </c>
      <c r="E10" s="199"/>
    </row>
    <row r="11" spans="1:7" s="179" customFormat="1" ht="42" customHeight="1">
      <c r="A11" s="181"/>
      <c r="B11" s="210" t="s">
        <v>439</v>
      </c>
      <c r="C11" s="327"/>
      <c r="D11" s="201">
        <v>5.1000000000000004E-3</v>
      </c>
      <c r="E11" s="201"/>
    </row>
    <row r="12" spans="1:7" s="179" customFormat="1" ht="42" customHeight="1">
      <c r="A12" s="181"/>
      <c r="B12" s="210" t="s">
        <v>411</v>
      </c>
      <c r="C12" s="327"/>
      <c r="D12" s="201">
        <v>3.2000000000000002E-3</v>
      </c>
      <c r="E12" s="201"/>
    </row>
    <row r="13" spans="1:7" s="179" customFormat="1" ht="42" customHeight="1">
      <c r="A13" s="181"/>
      <c r="B13" s="210" t="s">
        <v>412</v>
      </c>
      <c r="C13" s="327"/>
      <c r="D13" s="201">
        <v>1.6000000000000001E-3</v>
      </c>
      <c r="E13" s="201"/>
    </row>
    <row r="14" spans="1:7" s="179" customFormat="1" ht="42" customHeight="1">
      <c r="A14" s="205"/>
      <c r="B14" s="211" t="s">
        <v>447</v>
      </c>
      <c r="C14" s="328"/>
      <c r="D14" s="212">
        <v>1E-3</v>
      </c>
      <c r="E14" s="208"/>
    </row>
    <row r="15" spans="1:7" s="179" customFormat="1" ht="42" customHeight="1">
      <c r="A15" s="182" t="s">
        <v>197</v>
      </c>
      <c r="B15" s="182"/>
      <c r="C15" s="182"/>
      <c r="D15" s="213">
        <f>+D14</f>
        <v>1E-3</v>
      </c>
      <c r="E15" s="213"/>
    </row>
    <row r="16" spans="1:7" s="179" customFormat="1" ht="18" customHeight="1">
      <c r="A16" s="133" t="s">
        <v>258</v>
      </c>
      <c r="B16" s="191"/>
      <c r="C16" s="191"/>
      <c r="D16" s="192"/>
      <c r="E16" s="192"/>
    </row>
    <row r="17" spans="1:5" s="179" customFormat="1" ht="18" customHeight="1">
      <c r="A17" s="133" t="s">
        <v>259</v>
      </c>
      <c r="B17" s="191"/>
      <c r="C17" s="191"/>
      <c r="D17" s="192"/>
      <c r="E17" s="192"/>
    </row>
    <row r="18" spans="1:5" s="179" customFormat="1" ht="18" customHeight="1">
      <c r="A18" s="133" t="s">
        <v>448</v>
      </c>
      <c r="B18" s="191"/>
      <c r="C18" s="191"/>
      <c r="D18" s="192"/>
      <c r="E18" s="192"/>
    </row>
    <row r="19" spans="1:5" s="179" customFormat="1" ht="18" customHeight="1">
      <c r="A19" s="133" t="str">
        <f>건설하도급대금!A16</f>
        <v xml:space="preserve">     - 조달청 원가계산 제비율 기준 참조(2025.1.1. 기초금액 발표분부터 적용)</v>
      </c>
      <c r="B19" s="191"/>
      <c r="C19" s="191"/>
      <c r="D19" s="192"/>
      <c r="E19" s="192"/>
    </row>
    <row r="20" spans="1:5" s="179" customFormat="1" ht="18" customHeight="1">
      <c r="A20" s="133" t="s">
        <v>198</v>
      </c>
      <c r="B20" s="191"/>
      <c r="C20" s="191"/>
      <c r="D20" s="192"/>
      <c r="E20" s="192"/>
    </row>
    <row r="21" spans="1:5" s="179" customFormat="1" ht="18" customHeight="1">
      <c r="A21" s="133" t="s">
        <v>203</v>
      </c>
      <c r="B21" s="191"/>
      <c r="C21" s="191"/>
      <c r="D21" s="192"/>
      <c r="E21" s="192"/>
    </row>
    <row r="22" spans="1:5" s="179" customFormat="1" ht="18" customHeight="1">
      <c r="A22" s="133" t="s">
        <v>436</v>
      </c>
      <c r="B22" s="191"/>
      <c r="C22" s="191"/>
      <c r="D22" s="192"/>
      <c r="E22" s="192"/>
    </row>
    <row r="23" spans="1:5" s="179" customFormat="1" ht="18" customHeight="1">
      <c r="A23" s="133" t="s">
        <v>420</v>
      </c>
      <c r="B23" s="191"/>
      <c r="C23" s="191"/>
      <c r="D23" s="192"/>
      <c r="E23" s="192"/>
    </row>
    <row r="24" spans="1:5" s="179" customFormat="1" ht="18" customHeight="1">
      <c r="A24" s="84" t="s">
        <v>421</v>
      </c>
      <c r="B24" s="191"/>
      <c r="C24" s="191"/>
      <c r="D24" s="192"/>
      <c r="E24" s="192"/>
    </row>
    <row r="25" spans="1:5" s="179" customFormat="1" ht="18" customHeight="1">
      <c r="A25" s="133" t="s">
        <v>205</v>
      </c>
      <c r="B25" s="191"/>
      <c r="C25" s="191"/>
      <c r="D25" s="192"/>
      <c r="E25" s="192"/>
    </row>
    <row r="26" spans="1:5" s="179" customFormat="1" ht="18" customHeight="1">
      <c r="A26" s="133" t="s">
        <v>199</v>
      </c>
      <c r="B26" s="191"/>
      <c r="C26" s="191"/>
      <c r="D26" s="192"/>
      <c r="E26" s="192"/>
    </row>
    <row r="27" spans="1:5" s="179" customFormat="1" ht="18" customHeight="1">
      <c r="A27" s="133" t="s">
        <v>422</v>
      </c>
      <c r="B27" s="191"/>
      <c r="C27" s="191"/>
      <c r="D27" s="192"/>
      <c r="E27" s="192"/>
    </row>
    <row r="28" spans="1:5" s="179" customFormat="1" ht="18" customHeight="1">
      <c r="A28" s="133" t="s">
        <v>200</v>
      </c>
      <c r="B28" s="191"/>
      <c r="C28" s="191"/>
      <c r="D28" s="192"/>
      <c r="E28" s="192"/>
    </row>
    <row r="29" spans="1:5" s="179" customFormat="1" ht="18" customHeight="1">
      <c r="A29" s="133" t="s">
        <v>201</v>
      </c>
      <c r="B29" s="191"/>
      <c r="C29" s="191"/>
      <c r="D29" s="192"/>
      <c r="E29" s="192"/>
    </row>
    <row r="30" spans="1:5" s="179" customFormat="1" ht="18" customHeight="1">
      <c r="A30" s="133" t="s">
        <v>202</v>
      </c>
      <c r="B30" s="191"/>
      <c r="C30" s="191"/>
      <c r="D30" s="192"/>
      <c r="E30" s="192"/>
    </row>
    <row r="31" spans="1:5" s="179" customFormat="1" ht="18" customHeight="1">
      <c r="A31" s="133" t="s">
        <v>200</v>
      </c>
      <c r="B31" s="84"/>
      <c r="C31" s="84"/>
      <c r="D31" s="84"/>
      <c r="E31" s="84"/>
    </row>
    <row r="32" spans="1:5" s="179" customFormat="1" ht="18" customHeight="1">
      <c r="A32" s="133" t="s">
        <v>216</v>
      </c>
      <c r="B32" s="84"/>
      <c r="C32" s="84"/>
      <c r="D32" s="84"/>
      <c r="E32" s="84"/>
    </row>
    <row r="33" spans="1:5" s="179" customFormat="1" ht="18" customHeight="1">
      <c r="A33" s="84" t="s">
        <v>634</v>
      </c>
      <c r="B33" s="84"/>
      <c r="C33" s="84"/>
      <c r="D33" s="84"/>
      <c r="E33" s="84"/>
    </row>
    <row r="34" spans="1:5" ht="14.25">
      <c r="A34" s="84"/>
    </row>
  </sheetData>
  <mergeCells count="1">
    <mergeCell ref="C10:C14"/>
  </mergeCells>
  <phoneticPr fontId="5" type="noConversion"/>
  <printOptions horizontalCentered="1"/>
  <pageMargins left="0.78740157480314965" right="0.78740157480314965" top="0.98425196850393704" bottom="0.98425196850393704" header="0.31496062992125984" footer="0.31496062992125984"/>
  <pageSetup paperSize="9" scale="78" fitToHeight="100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30">
    <tabColor rgb="FFFF0000"/>
    <pageSetUpPr fitToPage="1"/>
  </sheetPr>
  <dimension ref="A1:D85"/>
  <sheetViews>
    <sheetView view="pageBreakPreview" zoomScaleNormal="100" zoomScaleSheetLayoutView="100" workbookViewId="0">
      <pane xSplit="2" ySplit="5" topLeftCell="C6" activePane="bottomRight" state="frozen"/>
      <selection activeCell="C6" sqref="C6"/>
      <selection pane="topRight" activeCell="C6" sqref="C6"/>
      <selection pane="bottomLeft" activeCell="C6" sqref="C6"/>
      <selection pane="bottomRight" activeCell="C6" sqref="C6"/>
    </sheetView>
  </sheetViews>
  <sheetFormatPr defaultColWidth="8.88671875" defaultRowHeight="20.25" customHeight="1"/>
  <cols>
    <col min="1" max="1" width="18.77734375" style="170" bestFit="1" customWidth="1"/>
    <col min="2" max="2" width="13.33203125" style="170" customWidth="1"/>
    <col min="3" max="4" width="44.33203125" style="170" customWidth="1"/>
    <col min="5" max="16384" width="8.88671875" style="170"/>
  </cols>
  <sheetData>
    <row r="1" spans="1:4" ht="20.25" customHeight="1">
      <c r="A1" s="170" t="s">
        <v>408</v>
      </c>
    </row>
    <row r="2" spans="1:4" ht="20.25" customHeight="1">
      <c r="A2" s="332" t="s">
        <v>459</v>
      </c>
      <c r="B2" s="333"/>
      <c r="C2" s="333"/>
      <c r="D2" s="334"/>
    </row>
    <row r="3" spans="1:4" ht="30" customHeight="1">
      <c r="A3" s="335" t="s">
        <v>435</v>
      </c>
      <c r="B3" s="336"/>
      <c r="C3" s="336"/>
      <c r="D3" s="337"/>
    </row>
    <row r="4" spans="1:4" ht="20.25" customHeight="1">
      <c r="A4" s="338"/>
      <c r="B4" s="339"/>
      <c r="C4" s="339"/>
      <c r="D4" s="340"/>
    </row>
    <row r="5" spans="1:4" ht="30" customHeight="1">
      <c r="A5" s="171" t="s">
        <v>81</v>
      </c>
      <c r="B5" s="171" t="s">
        <v>82</v>
      </c>
      <c r="C5" s="171" t="s">
        <v>83</v>
      </c>
      <c r="D5" s="171" t="s">
        <v>84</v>
      </c>
    </row>
    <row r="6" spans="1:4" ht="33.75">
      <c r="A6" s="252" t="s">
        <v>85</v>
      </c>
      <c r="B6" s="250" t="s">
        <v>595</v>
      </c>
      <c r="C6" s="250" t="s">
        <v>460</v>
      </c>
      <c r="D6" s="250" t="s">
        <v>596</v>
      </c>
    </row>
    <row r="7" spans="1:4" ht="22.5">
      <c r="A7" s="253"/>
      <c r="B7" s="250" t="s">
        <v>597</v>
      </c>
      <c r="C7" s="250" t="s">
        <v>598</v>
      </c>
      <c r="D7" s="250"/>
    </row>
    <row r="8" spans="1:4" ht="11.25">
      <c r="A8" s="253"/>
      <c r="B8" s="250" t="s">
        <v>599</v>
      </c>
      <c r="C8" s="250" t="s">
        <v>461</v>
      </c>
      <c r="D8" s="250"/>
    </row>
    <row r="9" spans="1:4" ht="33.75">
      <c r="A9" s="253"/>
      <c r="B9" s="250" t="s">
        <v>600</v>
      </c>
      <c r="C9" s="250" t="s">
        <v>601</v>
      </c>
      <c r="D9" s="250" t="s">
        <v>602</v>
      </c>
    </row>
    <row r="10" spans="1:4" ht="22.5">
      <c r="A10" s="254"/>
      <c r="B10" s="250" t="s">
        <v>603</v>
      </c>
      <c r="C10" s="250" t="s">
        <v>462</v>
      </c>
      <c r="D10" s="250" t="s">
        <v>463</v>
      </c>
    </row>
    <row r="11" spans="1:4" ht="11.25">
      <c r="A11" s="250" t="s">
        <v>465</v>
      </c>
      <c r="B11" s="250"/>
      <c r="C11" s="250"/>
      <c r="D11" s="250"/>
    </row>
    <row r="12" spans="1:4" ht="22.5">
      <c r="A12" s="255" t="s">
        <v>464</v>
      </c>
      <c r="B12" s="250" t="s">
        <v>604</v>
      </c>
      <c r="C12" s="250" t="s">
        <v>86</v>
      </c>
      <c r="D12" s="250" t="s">
        <v>605</v>
      </c>
    </row>
    <row r="13" spans="1:4" ht="33.75">
      <c r="A13" s="256"/>
      <c r="B13" s="250" t="s">
        <v>606</v>
      </c>
      <c r="C13" s="250" t="s">
        <v>607</v>
      </c>
      <c r="D13" s="250" t="s">
        <v>608</v>
      </c>
    </row>
    <row r="14" spans="1:4" ht="33.75">
      <c r="A14" s="256"/>
      <c r="B14" s="255" t="s">
        <v>609</v>
      </c>
      <c r="C14" s="250" t="s">
        <v>610</v>
      </c>
      <c r="D14" s="250" t="s">
        <v>611</v>
      </c>
    </row>
    <row r="15" spans="1:4" ht="22.5">
      <c r="A15" s="257"/>
      <c r="B15" s="257"/>
      <c r="C15" s="250" t="s">
        <v>612</v>
      </c>
      <c r="D15" s="250" t="s">
        <v>90</v>
      </c>
    </row>
    <row r="16" spans="1:4" ht="33.75">
      <c r="A16" s="252" t="s">
        <v>466</v>
      </c>
      <c r="B16" s="255" t="s">
        <v>467</v>
      </c>
      <c r="C16" s="250" t="s">
        <v>501</v>
      </c>
      <c r="D16" s="250" t="s">
        <v>502</v>
      </c>
    </row>
    <row r="17" spans="1:4" ht="22.5">
      <c r="A17" s="254"/>
      <c r="B17" s="257"/>
      <c r="C17" s="250" t="s">
        <v>503</v>
      </c>
      <c r="D17" s="250" t="s">
        <v>504</v>
      </c>
    </row>
    <row r="18" spans="1:4" ht="33.75">
      <c r="A18" s="252" t="s">
        <v>505</v>
      </c>
      <c r="B18" s="252" t="s">
        <v>506</v>
      </c>
      <c r="C18" s="250" t="s">
        <v>507</v>
      </c>
      <c r="D18" s="250" t="s">
        <v>508</v>
      </c>
    </row>
    <row r="19" spans="1:4" ht="11.25">
      <c r="A19" s="253"/>
      <c r="B19" s="253"/>
      <c r="C19" s="250" t="s">
        <v>509</v>
      </c>
      <c r="D19" s="250"/>
    </row>
    <row r="20" spans="1:4" ht="22.5">
      <c r="A20" s="253"/>
      <c r="B20" s="253"/>
      <c r="C20" s="250" t="s">
        <v>510</v>
      </c>
      <c r="D20" s="250" t="s">
        <v>468</v>
      </c>
    </row>
    <row r="21" spans="1:4" ht="33.75">
      <c r="A21" s="256"/>
      <c r="B21" s="256"/>
      <c r="C21" s="250" t="s">
        <v>511</v>
      </c>
      <c r="D21" s="250" t="s">
        <v>469</v>
      </c>
    </row>
    <row r="22" spans="1:4" ht="22.5">
      <c r="A22" s="253"/>
      <c r="B22" s="253"/>
      <c r="C22" s="250" t="s">
        <v>512</v>
      </c>
      <c r="D22" s="250" t="s">
        <v>470</v>
      </c>
    </row>
    <row r="23" spans="1:4" ht="11.25">
      <c r="A23" s="253"/>
      <c r="B23" s="254"/>
      <c r="C23" s="250" t="s">
        <v>513</v>
      </c>
      <c r="D23" s="250" t="s">
        <v>471</v>
      </c>
    </row>
    <row r="24" spans="1:4" ht="33.75">
      <c r="A24" s="253"/>
      <c r="B24" s="255" t="s">
        <v>514</v>
      </c>
      <c r="C24" s="250" t="s">
        <v>515</v>
      </c>
      <c r="D24" s="250" t="s">
        <v>516</v>
      </c>
    </row>
    <row r="25" spans="1:4" ht="22.5">
      <c r="A25" s="257"/>
      <c r="B25" s="257"/>
      <c r="C25" s="250" t="s">
        <v>517</v>
      </c>
      <c r="D25" s="250" t="s">
        <v>518</v>
      </c>
    </row>
    <row r="26" spans="1:4" ht="22.5">
      <c r="A26" s="255" t="s">
        <v>519</v>
      </c>
      <c r="B26" s="250" t="s">
        <v>520</v>
      </c>
      <c r="C26" s="250" t="s">
        <v>472</v>
      </c>
      <c r="D26" s="250" t="s">
        <v>89</v>
      </c>
    </row>
    <row r="27" spans="1:4" ht="33.75">
      <c r="A27" s="256"/>
      <c r="B27" s="255" t="s">
        <v>521</v>
      </c>
      <c r="C27" s="250" t="s">
        <v>522</v>
      </c>
      <c r="D27" s="250" t="s">
        <v>523</v>
      </c>
    </row>
    <row r="28" spans="1:4" ht="22.5">
      <c r="A28" s="256"/>
      <c r="B28" s="256"/>
      <c r="C28" s="250" t="s">
        <v>524</v>
      </c>
      <c r="D28" s="250" t="s">
        <v>525</v>
      </c>
    </row>
    <row r="29" spans="1:4" ht="33.75">
      <c r="A29" s="253"/>
      <c r="B29" s="253"/>
      <c r="C29" s="250" t="s">
        <v>526</v>
      </c>
      <c r="D29" s="250" t="s">
        <v>527</v>
      </c>
    </row>
    <row r="30" spans="1:4" ht="33.75">
      <c r="A30" s="253"/>
      <c r="B30" s="254"/>
      <c r="C30" s="250" t="s">
        <v>528</v>
      </c>
      <c r="D30" s="250" t="s">
        <v>87</v>
      </c>
    </row>
    <row r="31" spans="1:4" ht="22.5">
      <c r="A31" s="257"/>
      <c r="B31" s="250" t="s">
        <v>529</v>
      </c>
      <c r="C31" s="250" t="s">
        <v>88</v>
      </c>
      <c r="D31" s="250" t="s">
        <v>530</v>
      </c>
    </row>
    <row r="32" spans="1:4" ht="33.75">
      <c r="A32" s="255" t="s">
        <v>531</v>
      </c>
      <c r="B32" s="250" t="s">
        <v>532</v>
      </c>
      <c r="C32" s="250" t="s">
        <v>473</v>
      </c>
      <c r="D32" s="250" t="s">
        <v>533</v>
      </c>
    </row>
    <row r="33" spans="1:4" ht="22.5">
      <c r="A33" s="257"/>
      <c r="B33" s="250" t="s">
        <v>534</v>
      </c>
      <c r="C33" s="250" t="s">
        <v>535</v>
      </c>
      <c r="D33" s="250" t="s">
        <v>536</v>
      </c>
    </row>
    <row r="34" spans="1:4" ht="45">
      <c r="A34" s="250" t="s">
        <v>537</v>
      </c>
      <c r="B34" s="250" t="s">
        <v>474</v>
      </c>
      <c r="C34" s="250" t="s">
        <v>475</v>
      </c>
      <c r="D34" s="250" t="s">
        <v>538</v>
      </c>
    </row>
    <row r="35" spans="1:4" ht="11.25" customHeight="1">
      <c r="A35" s="252" t="s">
        <v>539</v>
      </c>
      <c r="B35" s="252" t="s">
        <v>476</v>
      </c>
      <c r="C35" s="250" t="s">
        <v>540</v>
      </c>
      <c r="D35" s="250" t="s">
        <v>91</v>
      </c>
    </row>
    <row r="36" spans="1:4" ht="22.5">
      <c r="A36" s="254"/>
      <c r="B36" s="254"/>
      <c r="C36" s="250" t="s">
        <v>541</v>
      </c>
      <c r="D36" s="250" t="s">
        <v>542</v>
      </c>
    </row>
    <row r="37" spans="1:4" ht="33.75">
      <c r="A37" s="252" t="s">
        <v>543</v>
      </c>
      <c r="B37" s="252" t="s">
        <v>477</v>
      </c>
      <c r="C37" s="250" t="s">
        <v>544</v>
      </c>
      <c r="D37" s="250" t="s">
        <v>545</v>
      </c>
    </row>
    <row r="38" spans="1:4" ht="22.5">
      <c r="A38" s="254"/>
      <c r="B38" s="254"/>
      <c r="C38" s="250" t="s">
        <v>546</v>
      </c>
      <c r="D38" s="250" t="s">
        <v>547</v>
      </c>
    </row>
    <row r="39" spans="1:4" ht="33.75">
      <c r="A39" s="250" t="s">
        <v>548</v>
      </c>
      <c r="B39" s="250" t="s">
        <v>478</v>
      </c>
      <c r="C39" s="250" t="s">
        <v>479</v>
      </c>
      <c r="D39" s="250" t="s">
        <v>549</v>
      </c>
    </row>
    <row r="40" spans="1:4" ht="11.25">
      <c r="A40" s="252" t="s">
        <v>550</v>
      </c>
      <c r="B40" s="252" t="s">
        <v>480</v>
      </c>
      <c r="C40" s="341" t="s">
        <v>551</v>
      </c>
      <c r="D40" s="341" t="s">
        <v>481</v>
      </c>
    </row>
    <row r="41" spans="1:4" ht="11.25">
      <c r="A41" s="253"/>
      <c r="B41" s="253"/>
      <c r="C41" s="341"/>
      <c r="D41" s="341"/>
    </row>
    <row r="42" spans="1:4" ht="11.25">
      <c r="A42" s="253"/>
      <c r="B42" s="253"/>
      <c r="C42" s="341"/>
      <c r="D42" s="341"/>
    </row>
    <row r="43" spans="1:4" ht="11.25">
      <c r="A43" s="253"/>
      <c r="B43" s="253"/>
      <c r="C43" s="250" t="s">
        <v>552</v>
      </c>
      <c r="D43" s="250" t="s">
        <v>482</v>
      </c>
    </row>
    <row r="44" spans="1:4" ht="22.5">
      <c r="A44" s="253"/>
      <c r="B44" s="253"/>
      <c r="C44" s="250" t="s">
        <v>553</v>
      </c>
      <c r="D44" s="250" t="s">
        <v>98</v>
      </c>
    </row>
    <row r="45" spans="1:4" ht="11.25">
      <c r="A45" s="254"/>
      <c r="B45" s="257"/>
      <c r="C45" s="250" t="s">
        <v>554</v>
      </c>
      <c r="D45" s="250" t="s">
        <v>97</v>
      </c>
    </row>
    <row r="46" spans="1:4" ht="33.75">
      <c r="A46" s="252" t="s">
        <v>555</v>
      </c>
      <c r="B46" s="250" t="s">
        <v>556</v>
      </c>
      <c r="C46" s="250" t="s">
        <v>483</v>
      </c>
      <c r="D46" s="250" t="s">
        <v>557</v>
      </c>
    </row>
    <row r="47" spans="1:4" ht="11.25">
      <c r="A47" s="254"/>
      <c r="B47" s="250" t="s">
        <v>558</v>
      </c>
      <c r="C47" s="250" t="s">
        <v>484</v>
      </c>
      <c r="D47" s="250" t="s">
        <v>485</v>
      </c>
    </row>
    <row r="48" spans="1:4" ht="22.5">
      <c r="A48" s="252" t="s">
        <v>559</v>
      </c>
      <c r="B48" s="250" t="s">
        <v>560</v>
      </c>
      <c r="C48" s="250" t="s">
        <v>486</v>
      </c>
      <c r="D48" s="250" t="s">
        <v>561</v>
      </c>
    </row>
    <row r="49" spans="1:4" ht="11.25">
      <c r="A49" s="254"/>
      <c r="B49" s="250" t="s">
        <v>562</v>
      </c>
      <c r="C49" s="250" t="s">
        <v>487</v>
      </c>
      <c r="D49" s="250" t="s">
        <v>488</v>
      </c>
    </row>
    <row r="50" spans="1:4" ht="90">
      <c r="A50" s="255" t="s">
        <v>563</v>
      </c>
      <c r="B50" s="250" t="s">
        <v>564</v>
      </c>
      <c r="C50" s="250" t="s">
        <v>489</v>
      </c>
      <c r="D50" s="250" t="s">
        <v>565</v>
      </c>
    </row>
    <row r="51" spans="1:4" ht="11.25" customHeight="1">
      <c r="A51" s="253"/>
      <c r="B51" s="252" t="s">
        <v>566</v>
      </c>
      <c r="C51" s="250" t="s">
        <v>567</v>
      </c>
      <c r="D51" s="251"/>
    </row>
    <row r="52" spans="1:4" ht="11.25">
      <c r="A52" s="253"/>
      <c r="B52" s="253"/>
      <c r="C52" s="250" t="s">
        <v>568</v>
      </c>
      <c r="D52" s="251"/>
    </row>
    <row r="53" spans="1:4" ht="22.5">
      <c r="A53" s="253"/>
      <c r="B53" s="253"/>
      <c r="C53" s="250" t="s">
        <v>569</v>
      </c>
      <c r="D53" s="251"/>
    </row>
    <row r="54" spans="1:4" ht="11.25">
      <c r="A54" s="253"/>
      <c r="B54" s="253"/>
      <c r="C54" s="250" t="s">
        <v>570</v>
      </c>
      <c r="D54" s="251"/>
    </row>
    <row r="55" spans="1:4" ht="11.25">
      <c r="A55" s="253"/>
      <c r="B55" s="253"/>
      <c r="C55" s="250" t="s">
        <v>571</v>
      </c>
      <c r="D55" s="251"/>
    </row>
    <row r="56" spans="1:4" ht="11.25">
      <c r="A56" s="254"/>
      <c r="B56" s="254"/>
      <c r="C56" s="250" t="s">
        <v>572</v>
      </c>
      <c r="D56" s="251"/>
    </row>
    <row r="57" spans="1:4" ht="11.25" customHeight="1">
      <c r="A57" s="252" t="s">
        <v>573</v>
      </c>
      <c r="B57" s="252" t="s">
        <v>574</v>
      </c>
      <c r="C57" s="250" t="s">
        <v>575</v>
      </c>
      <c r="D57" s="251"/>
    </row>
    <row r="58" spans="1:4" ht="22.5">
      <c r="A58" s="253"/>
      <c r="B58" s="253"/>
      <c r="C58" s="250" t="s">
        <v>576</v>
      </c>
      <c r="D58" s="251"/>
    </row>
    <row r="59" spans="1:4" ht="11.25">
      <c r="A59" s="253"/>
      <c r="B59" s="253"/>
      <c r="C59" s="250" t="s">
        <v>577</v>
      </c>
      <c r="D59" s="251"/>
    </row>
    <row r="60" spans="1:4" ht="11.25">
      <c r="A60" s="253"/>
      <c r="B60" s="253"/>
      <c r="C60" s="250" t="s">
        <v>578</v>
      </c>
      <c r="D60" s="251"/>
    </row>
    <row r="61" spans="1:4" ht="11.25">
      <c r="A61" s="253"/>
      <c r="B61" s="253"/>
      <c r="C61" s="250" t="s">
        <v>579</v>
      </c>
      <c r="D61" s="251"/>
    </row>
    <row r="62" spans="1:4" ht="11.25">
      <c r="A62" s="253"/>
      <c r="B62" s="254"/>
      <c r="C62" s="250" t="s">
        <v>580</v>
      </c>
      <c r="D62" s="251"/>
    </row>
    <row r="63" spans="1:4" ht="11.25" customHeight="1">
      <c r="A63" s="253"/>
      <c r="B63" s="252" t="s">
        <v>581</v>
      </c>
      <c r="C63" s="250" t="s">
        <v>582</v>
      </c>
      <c r="D63" s="251"/>
    </row>
    <row r="64" spans="1:4" ht="22.5">
      <c r="A64" s="253"/>
      <c r="B64" s="253"/>
      <c r="C64" s="250" t="s">
        <v>583</v>
      </c>
      <c r="D64" s="251"/>
    </row>
    <row r="65" spans="1:4" ht="22.5">
      <c r="A65" s="253"/>
      <c r="B65" s="253"/>
      <c r="C65" s="250" t="s">
        <v>490</v>
      </c>
      <c r="D65" s="251"/>
    </row>
    <row r="66" spans="1:4" ht="22.5">
      <c r="A66" s="253"/>
      <c r="B66" s="254"/>
      <c r="C66" s="250" t="s">
        <v>584</v>
      </c>
      <c r="D66" s="251"/>
    </row>
    <row r="67" spans="1:4" ht="45">
      <c r="A67" s="253"/>
      <c r="B67" s="252" t="s">
        <v>585</v>
      </c>
      <c r="C67" s="250" t="s">
        <v>586</v>
      </c>
      <c r="D67" s="251"/>
    </row>
    <row r="68" spans="1:4" ht="11.25">
      <c r="A68" s="253"/>
      <c r="B68" s="254"/>
      <c r="C68" s="250" t="s">
        <v>587</v>
      </c>
      <c r="D68" s="251"/>
    </row>
    <row r="69" spans="1:4" ht="33.75">
      <c r="A69" s="253"/>
      <c r="B69" s="251" t="s">
        <v>588</v>
      </c>
      <c r="C69" s="250" t="s">
        <v>589</v>
      </c>
      <c r="D69" s="251"/>
    </row>
    <row r="70" spans="1:4" ht="11.25">
      <c r="A70" s="253"/>
      <c r="B70" s="251"/>
      <c r="C70" s="250" t="s">
        <v>587</v>
      </c>
      <c r="D70" s="251"/>
    </row>
    <row r="71" spans="1:4" ht="11.25">
      <c r="A71" s="257"/>
      <c r="B71" s="250" t="s">
        <v>590</v>
      </c>
      <c r="C71" s="250" t="s">
        <v>491</v>
      </c>
      <c r="D71" s="250"/>
    </row>
    <row r="72" spans="1:4" ht="33.75">
      <c r="A72" s="252" t="s">
        <v>591</v>
      </c>
      <c r="B72" s="252"/>
      <c r="C72" s="250" t="s">
        <v>492</v>
      </c>
      <c r="D72" s="251"/>
    </row>
    <row r="73" spans="1:4" ht="11.25">
      <c r="A73" s="253"/>
      <c r="B73" s="253"/>
      <c r="C73" s="250" t="s">
        <v>592</v>
      </c>
      <c r="D73" s="251"/>
    </row>
    <row r="74" spans="1:4" ht="22.5">
      <c r="A74" s="253"/>
      <c r="B74" s="253"/>
      <c r="C74" s="250" t="s">
        <v>593</v>
      </c>
      <c r="D74" s="251"/>
    </row>
    <row r="75" spans="1:4" ht="22.5">
      <c r="A75" s="254"/>
      <c r="B75" s="254"/>
      <c r="C75" s="250" t="s">
        <v>594</v>
      </c>
      <c r="D75" s="251"/>
    </row>
    <row r="76" spans="1:4" ht="20.25" customHeight="1">
      <c r="A76" s="172"/>
      <c r="B76" s="173"/>
      <c r="C76" s="173"/>
      <c r="D76" s="174"/>
    </row>
    <row r="77" spans="1:4" ht="20.25" customHeight="1">
      <c r="A77" s="329" t="s">
        <v>99</v>
      </c>
      <c r="B77" s="330"/>
      <c r="C77" s="330"/>
      <c r="D77" s="331"/>
    </row>
    <row r="78" spans="1:4" ht="68.25" customHeight="1">
      <c r="A78" s="329" t="s">
        <v>493</v>
      </c>
      <c r="B78" s="330"/>
      <c r="C78" s="330"/>
      <c r="D78" s="331"/>
    </row>
    <row r="79" spans="1:4" ht="68.25" customHeight="1">
      <c r="A79" s="329" t="s">
        <v>494</v>
      </c>
      <c r="B79" s="330"/>
      <c r="C79" s="330"/>
      <c r="D79" s="331"/>
    </row>
    <row r="80" spans="1:4" ht="68.25" customHeight="1">
      <c r="A80" s="329" t="s">
        <v>495</v>
      </c>
      <c r="B80" s="330"/>
      <c r="C80" s="330"/>
      <c r="D80" s="331"/>
    </row>
    <row r="81" spans="1:4" ht="68.25" customHeight="1">
      <c r="A81" s="329" t="s">
        <v>496</v>
      </c>
      <c r="B81" s="330"/>
      <c r="C81" s="330"/>
      <c r="D81" s="331"/>
    </row>
    <row r="82" spans="1:4" ht="68.25" customHeight="1">
      <c r="A82" s="329" t="s">
        <v>497</v>
      </c>
      <c r="B82" s="330"/>
      <c r="C82" s="330"/>
      <c r="D82" s="331"/>
    </row>
    <row r="83" spans="1:4" ht="68.25" customHeight="1">
      <c r="A83" s="329" t="s">
        <v>498</v>
      </c>
      <c r="B83" s="330"/>
      <c r="C83" s="330"/>
      <c r="D83" s="331"/>
    </row>
    <row r="84" spans="1:4" ht="68.25" customHeight="1">
      <c r="A84" s="329" t="s">
        <v>499</v>
      </c>
      <c r="B84" s="330"/>
      <c r="C84" s="330"/>
      <c r="D84" s="331"/>
    </row>
    <row r="85" spans="1:4" ht="68.25" customHeight="1">
      <c r="A85" s="329" t="s">
        <v>500</v>
      </c>
      <c r="B85" s="330"/>
      <c r="C85" s="330"/>
      <c r="D85" s="331"/>
    </row>
  </sheetData>
  <mergeCells count="14">
    <mergeCell ref="A2:D2"/>
    <mergeCell ref="A3:D3"/>
    <mergeCell ref="A4:D4"/>
    <mergeCell ref="C40:C42"/>
    <mergeCell ref="D40:D42"/>
    <mergeCell ref="A77:D77"/>
    <mergeCell ref="A79:D79"/>
    <mergeCell ref="A78:D78"/>
    <mergeCell ref="A80:D80"/>
    <mergeCell ref="A85:D85"/>
    <mergeCell ref="A81:D81"/>
    <mergeCell ref="A82:D82"/>
    <mergeCell ref="A83:D83"/>
    <mergeCell ref="A84:D84"/>
  </mergeCells>
  <phoneticPr fontId="5" type="noConversion"/>
  <printOptions horizontalCentered="1"/>
  <pageMargins left="0.98425196850393704" right="0.98425196850393704" top="0.78740157480314965" bottom="0.78740157480314965" header="0.51181102362204722" footer="0.51181102362204722"/>
  <pageSetup paperSize="9" scale="90" fitToHeight="1000" orientation="landscape" horizontalDpi="1200" verticalDpi="12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1">
    <tabColor rgb="FFFF0000"/>
    <pageSetUpPr fitToPage="1"/>
  </sheetPr>
  <dimension ref="A2:B206"/>
  <sheetViews>
    <sheetView view="pageBreakPreview" zoomScale="115" zoomScaleNormal="100" zoomScaleSheetLayoutView="115" workbookViewId="0">
      <pane xSplit="1" ySplit="5" topLeftCell="B6" activePane="bottomRight" state="frozen"/>
      <selection activeCell="C6" sqref="C6"/>
      <selection pane="topRight" activeCell="C6" sqref="C6"/>
      <selection pane="bottomLeft" activeCell="C6" sqref="C6"/>
      <selection pane="bottomRight" activeCell="C6" sqref="C6"/>
    </sheetView>
  </sheetViews>
  <sheetFormatPr defaultColWidth="8.88671875" defaultRowHeight="13.5"/>
  <cols>
    <col min="1" max="1" width="18.5546875" style="131" customWidth="1"/>
    <col min="2" max="2" width="120.77734375" style="131" customWidth="1"/>
    <col min="3" max="16384" width="8.88671875" style="131"/>
  </cols>
  <sheetData>
    <row r="2" spans="1:2">
      <c r="A2" s="131" t="s">
        <v>271</v>
      </c>
    </row>
    <row r="3" spans="1:2">
      <c r="A3" s="342" t="s">
        <v>100</v>
      </c>
      <c r="B3" s="342"/>
    </row>
    <row r="4" spans="1:2">
      <c r="A4" s="343"/>
      <c r="B4" s="343"/>
    </row>
    <row r="5" spans="1:2" ht="30" customHeight="1">
      <c r="A5" s="163" t="s">
        <v>101</v>
      </c>
      <c r="B5" s="163" t="s">
        <v>102</v>
      </c>
    </row>
    <row r="6" spans="1:2" ht="50.1" customHeight="1">
      <c r="A6" s="164" t="s">
        <v>282</v>
      </c>
      <c r="B6" s="164" t="s">
        <v>275</v>
      </c>
    </row>
    <row r="7" spans="1:2" ht="50.1" customHeight="1">
      <c r="A7" s="165"/>
      <c r="B7" s="166" t="s">
        <v>283</v>
      </c>
    </row>
    <row r="8" spans="1:2" ht="50.1" customHeight="1">
      <c r="A8" s="165"/>
      <c r="B8" s="166" t="s">
        <v>284</v>
      </c>
    </row>
    <row r="9" spans="1:2" ht="50.1" customHeight="1">
      <c r="A9" s="165"/>
      <c r="B9" s="166" t="s">
        <v>285</v>
      </c>
    </row>
    <row r="10" spans="1:2" ht="50.1" customHeight="1">
      <c r="A10" s="165"/>
      <c r="B10" s="166" t="s">
        <v>286</v>
      </c>
    </row>
    <row r="11" spans="1:2" ht="50.1" customHeight="1">
      <c r="A11" s="165"/>
      <c r="B11" s="166" t="s">
        <v>287</v>
      </c>
    </row>
    <row r="12" spans="1:2" ht="50.1" customHeight="1">
      <c r="A12" s="165"/>
      <c r="B12" s="166" t="s">
        <v>288</v>
      </c>
    </row>
    <row r="13" spans="1:2" ht="50.1" customHeight="1">
      <c r="A13" s="165"/>
      <c r="B13" s="166" t="s">
        <v>289</v>
      </c>
    </row>
    <row r="14" spans="1:2" ht="50.1" customHeight="1">
      <c r="A14" s="165"/>
      <c r="B14" s="166" t="s">
        <v>290</v>
      </c>
    </row>
    <row r="15" spans="1:2" ht="50.1" customHeight="1">
      <c r="A15" s="165"/>
      <c r="B15" s="166" t="s">
        <v>291</v>
      </c>
    </row>
    <row r="16" spans="1:2" ht="50.1" customHeight="1">
      <c r="A16" s="165"/>
      <c r="B16" s="166" t="s">
        <v>292</v>
      </c>
    </row>
    <row r="17" spans="1:2" ht="50.1" customHeight="1">
      <c r="A17" s="165"/>
      <c r="B17" s="166" t="s">
        <v>293</v>
      </c>
    </row>
    <row r="18" spans="1:2" ht="50.1" customHeight="1">
      <c r="A18" s="165"/>
      <c r="B18" s="166" t="s">
        <v>294</v>
      </c>
    </row>
    <row r="19" spans="1:2" ht="50.1" customHeight="1">
      <c r="A19" s="165"/>
      <c r="B19" s="166" t="s">
        <v>295</v>
      </c>
    </row>
    <row r="20" spans="1:2" ht="50.1" customHeight="1">
      <c r="A20" s="165"/>
      <c r="B20" s="166" t="s">
        <v>296</v>
      </c>
    </row>
    <row r="21" spans="1:2" ht="50.1" customHeight="1">
      <c r="A21" s="165"/>
      <c r="B21" s="166" t="s">
        <v>297</v>
      </c>
    </row>
    <row r="22" spans="1:2" ht="50.1" customHeight="1">
      <c r="A22" s="165"/>
      <c r="B22" s="166" t="s">
        <v>298</v>
      </c>
    </row>
    <row r="23" spans="1:2" ht="50.1" customHeight="1">
      <c r="A23" s="165"/>
      <c r="B23" s="166" t="s">
        <v>299</v>
      </c>
    </row>
    <row r="24" spans="1:2" ht="50.1" customHeight="1">
      <c r="A24" s="165"/>
      <c r="B24" s="166" t="s">
        <v>300</v>
      </c>
    </row>
    <row r="25" spans="1:2" ht="50.1" customHeight="1">
      <c r="A25" s="165"/>
      <c r="B25" s="166" t="s">
        <v>301</v>
      </c>
    </row>
    <row r="26" spans="1:2" ht="50.1" customHeight="1">
      <c r="A26" s="165"/>
      <c r="B26" s="166" t="s">
        <v>302</v>
      </c>
    </row>
    <row r="27" spans="1:2" ht="50.1" customHeight="1">
      <c r="A27" s="165"/>
      <c r="B27" s="166" t="s">
        <v>303</v>
      </c>
    </row>
    <row r="28" spans="1:2" ht="50.1" customHeight="1">
      <c r="A28" s="165"/>
      <c r="B28" s="166" t="s">
        <v>304</v>
      </c>
    </row>
    <row r="29" spans="1:2" ht="50.1" customHeight="1">
      <c r="A29" s="165"/>
      <c r="B29" s="166" t="s">
        <v>305</v>
      </c>
    </row>
    <row r="30" spans="1:2" ht="50.1" customHeight="1">
      <c r="A30" s="165"/>
      <c r="B30" s="166" t="s">
        <v>306</v>
      </c>
    </row>
    <row r="31" spans="1:2" ht="50.1" customHeight="1">
      <c r="A31" s="165"/>
      <c r="B31" s="166" t="s">
        <v>307</v>
      </c>
    </row>
    <row r="32" spans="1:2" ht="50.1" customHeight="1">
      <c r="A32" s="165"/>
      <c r="B32" s="166" t="s">
        <v>308</v>
      </c>
    </row>
    <row r="33" spans="1:2" ht="50.1" customHeight="1">
      <c r="A33" s="165"/>
      <c r="B33" s="166" t="s">
        <v>309</v>
      </c>
    </row>
    <row r="34" spans="1:2" ht="50.1" customHeight="1">
      <c r="A34" s="165"/>
      <c r="B34" s="166" t="s">
        <v>310</v>
      </c>
    </row>
    <row r="35" spans="1:2" ht="50.1" customHeight="1">
      <c r="A35" s="165"/>
      <c r="B35" s="166" t="s">
        <v>311</v>
      </c>
    </row>
    <row r="36" spans="1:2" ht="50.1" customHeight="1">
      <c r="A36" s="165"/>
      <c r="B36" s="166" t="s">
        <v>312</v>
      </c>
    </row>
    <row r="37" spans="1:2" ht="50.1" customHeight="1">
      <c r="A37" s="165"/>
      <c r="B37" s="166" t="s">
        <v>313</v>
      </c>
    </row>
    <row r="38" spans="1:2" ht="50.1" customHeight="1">
      <c r="A38" s="165"/>
      <c r="B38" s="166" t="s">
        <v>314</v>
      </c>
    </row>
    <row r="39" spans="1:2" ht="50.1" customHeight="1">
      <c r="A39" s="165"/>
      <c r="B39" s="166" t="s">
        <v>315</v>
      </c>
    </row>
    <row r="40" spans="1:2" ht="50.1" customHeight="1">
      <c r="A40" s="165"/>
      <c r="B40" s="166" t="s">
        <v>316</v>
      </c>
    </row>
    <row r="41" spans="1:2" ht="50.1" customHeight="1">
      <c r="A41" s="165"/>
      <c r="B41" s="166" t="s">
        <v>317</v>
      </c>
    </row>
    <row r="42" spans="1:2" ht="50.1" customHeight="1">
      <c r="A42" s="165"/>
      <c r="B42" s="166" t="s">
        <v>318</v>
      </c>
    </row>
    <row r="43" spans="1:2" ht="50.1" customHeight="1">
      <c r="A43" s="165"/>
      <c r="B43" s="166" t="s">
        <v>319</v>
      </c>
    </row>
    <row r="44" spans="1:2" ht="50.1" customHeight="1">
      <c r="A44" s="165"/>
      <c r="B44" s="166" t="s">
        <v>320</v>
      </c>
    </row>
    <row r="45" spans="1:2" ht="50.1" customHeight="1">
      <c r="A45" s="165"/>
      <c r="B45" s="166" t="s">
        <v>321</v>
      </c>
    </row>
    <row r="46" spans="1:2" ht="50.1" customHeight="1">
      <c r="A46" s="165"/>
      <c r="B46" s="166" t="s">
        <v>322</v>
      </c>
    </row>
    <row r="47" spans="1:2" ht="50.1" customHeight="1">
      <c r="A47" s="165"/>
      <c r="B47" s="166" t="s">
        <v>323</v>
      </c>
    </row>
    <row r="48" spans="1:2" ht="50.1" customHeight="1">
      <c r="A48" s="165"/>
      <c r="B48" s="166" t="s">
        <v>324</v>
      </c>
    </row>
    <row r="49" spans="1:2" ht="50.1" customHeight="1">
      <c r="A49" s="165"/>
      <c r="B49" s="166" t="s">
        <v>325</v>
      </c>
    </row>
    <row r="50" spans="1:2" ht="50.1" customHeight="1">
      <c r="A50" s="165"/>
      <c r="B50" s="166" t="s">
        <v>326</v>
      </c>
    </row>
    <row r="51" spans="1:2" ht="50.1" customHeight="1">
      <c r="A51" s="165"/>
      <c r="B51" s="166" t="s">
        <v>327</v>
      </c>
    </row>
    <row r="52" spans="1:2" ht="50.1" customHeight="1">
      <c r="A52" s="165"/>
      <c r="B52" s="166" t="s">
        <v>328</v>
      </c>
    </row>
    <row r="53" spans="1:2" ht="50.1" customHeight="1">
      <c r="A53" s="165"/>
      <c r="B53" s="166" t="s">
        <v>329</v>
      </c>
    </row>
    <row r="54" spans="1:2" ht="50.1" customHeight="1">
      <c r="A54" s="165"/>
      <c r="B54" s="166" t="s">
        <v>330</v>
      </c>
    </row>
    <row r="55" spans="1:2" ht="50.1" customHeight="1">
      <c r="A55" s="165"/>
      <c r="B55" s="166" t="s">
        <v>331</v>
      </c>
    </row>
    <row r="56" spans="1:2" ht="50.1" customHeight="1">
      <c r="A56" s="165"/>
      <c r="B56" s="166" t="s">
        <v>332</v>
      </c>
    </row>
    <row r="57" spans="1:2" ht="50.1" customHeight="1">
      <c r="A57" s="165"/>
      <c r="B57" s="166" t="s">
        <v>333</v>
      </c>
    </row>
    <row r="58" spans="1:2" ht="50.1" customHeight="1">
      <c r="A58" s="165"/>
      <c r="B58" s="166" t="s">
        <v>334</v>
      </c>
    </row>
    <row r="59" spans="1:2" ht="50.1" customHeight="1">
      <c r="A59" s="165"/>
      <c r="B59" s="166" t="s">
        <v>335</v>
      </c>
    </row>
    <row r="60" spans="1:2" ht="50.1" customHeight="1">
      <c r="A60" s="165"/>
      <c r="B60" s="166" t="s">
        <v>336</v>
      </c>
    </row>
    <row r="61" spans="1:2" ht="50.1" customHeight="1">
      <c r="A61" s="165"/>
      <c r="B61" s="166" t="s">
        <v>337</v>
      </c>
    </row>
    <row r="62" spans="1:2" ht="50.1" customHeight="1">
      <c r="A62" s="165"/>
      <c r="B62" s="166" t="s">
        <v>338</v>
      </c>
    </row>
    <row r="63" spans="1:2" ht="50.1" customHeight="1">
      <c r="A63" s="165"/>
      <c r="B63" s="166" t="s">
        <v>339</v>
      </c>
    </row>
    <row r="64" spans="1:2" ht="50.1" customHeight="1">
      <c r="A64" s="165"/>
      <c r="B64" s="166" t="s">
        <v>340</v>
      </c>
    </row>
    <row r="65" spans="1:2" ht="50.1" customHeight="1">
      <c r="A65" s="165"/>
      <c r="B65" s="166" t="s">
        <v>341</v>
      </c>
    </row>
    <row r="66" spans="1:2" ht="50.1" customHeight="1">
      <c r="A66" s="165"/>
      <c r="B66" s="166" t="s">
        <v>342</v>
      </c>
    </row>
    <row r="67" spans="1:2" ht="50.1" customHeight="1">
      <c r="A67" s="165"/>
      <c r="B67" s="166" t="s">
        <v>343</v>
      </c>
    </row>
    <row r="68" spans="1:2" ht="50.1" customHeight="1">
      <c r="A68" s="165"/>
      <c r="B68" s="166" t="s">
        <v>344</v>
      </c>
    </row>
    <row r="69" spans="1:2" ht="50.1" customHeight="1">
      <c r="A69" s="165"/>
      <c r="B69" s="166" t="s">
        <v>345</v>
      </c>
    </row>
    <row r="70" spans="1:2" ht="50.1" customHeight="1">
      <c r="A70" s="165"/>
      <c r="B70" s="166" t="s">
        <v>346</v>
      </c>
    </row>
    <row r="71" spans="1:2" ht="50.1" customHeight="1">
      <c r="A71" s="165"/>
      <c r="B71" s="166" t="s">
        <v>347</v>
      </c>
    </row>
    <row r="72" spans="1:2" ht="50.1" customHeight="1">
      <c r="A72" s="165"/>
      <c r="B72" s="166" t="s">
        <v>348</v>
      </c>
    </row>
    <row r="73" spans="1:2" ht="50.1" customHeight="1">
      <c r="A73" s="165"/>
      <c r="B73" s="166" t="s">
        <v>349</v>
      </c>
    </row>
    <row r="74" spans="1:2" ht="50.1" customHeight="1">
      <c r="A74" s="165"/>
      <c r="B74" s="166" t="s">
        <v>350</v>
      </c>
    </row>
    <row r="75" spans="1:2" ht="50.1" customHeight="1">
      <c r="A75" s="167"/>
      <c r="B75" s="168" t="s">
        <v>351</v>
      </c>
    </row>
    <row r="76" spans="1:2" ht="50.1" customHeight="1">
      <c r="A76" s="169" t="s">
        <v>352</v>
      </c>
      <c r="B76" s="164" t="s">
        <v>276</v>
      </c>
    </row>
    <row r="77" spans="1:2" ht="50.1" customHeight="1">
      <c r="A77" s="165"/>
      <c r="B77" s="166" t="s">
        <v>353</v>
      </c>
    </row>
    <row r="78" spans="1:2" ht="50.1" customHeight="1">
      <c r="A78" s="165"/>
      <c r="B78" s="166" t="s">
        <v>354</v>
      </c>
    </row>
    <row r="79" spans="1:2" ht="50.1" customHeight="1">
      <c r="A79" s="165"/>
      <c r="B79" s="166" t="s">
        <v>355</v>
      </c>
    </row>
    <row r="80" spans="1:2" ht="50.1" customHeight="1">
      <c r="A80" s="165"/>
      <c r="B80" s="166" t="s">
        <v>356</v>
      </c>
    </row>
    <row r="81" spans="1:2" ht="50.1" customHeight="1">
      <c r="A81" s="165"/>
      <c r="B81" s="166" t="s">
        <v>357</v>
      </c>
    </row>
    <row r="82" spans="1:2" ht="50.1" customHeight="1">
      <c r="A82" s="165"/>
      <c r="B82" s="166" t="s">
        <v>358</v>
      </c>
    </row>
    <row r="83" spans="1:2" ht="50.1" customHeight="1">
      <c r="A83" s="165"/>
      <c r="B83" s="166" t="s">
        <v>359</v>
      </c>
    </row>
    <row r="84" spans="1:2" ht="50.1" customHeight="1">
      <c r="A84" s="165"/>
      <c r="B84" s="166" t="s">
        <v>360</v>
      </c>
    </row>
    <row r="85" spans="1:2" ht="50.1" customHeight="1">
      <c r="A85" s="165"/>
      <c r="B85" s="166" t="s">
        <v>361</v>
      </c>
    </row>
    <row r="86" spans="1:2" ht="50.1" customHeight="1">
      <c r="A86" s="165"/>
      <c r="B86" s="166" t="s">
        <v>362</v>
      </c>
    </row>
    <row r="87" spans="1:2" ht="50.1" customHeight="1">
      <c r="A87" s="165"/>
      <c r="B87" s="166" t="s">
        <v>363</v>
      </c>
    </row>
    <row r="88" spans="1:2" ht="50.1" customHeight="1">
      <c r="A88" s="165"/>
      <c r="B88" s="166" t="s">
        <v>364</v>
      </c>
    </row>
    <row r="89" spans="1:2" ht="50.1" customHeight="1">
      <c r="A89" s="165"/>
      <c r="B89" s="166" t="s">
        <v>365</v>
      </c>
    </row>
    <row r="90" spans="1:2" ht="50.1" customHeight="1">
      <c r="A90" s="165"/>
      <c r="B90" s="166" t="s">
        <v>366</v>
      </c>
    </row>
    <row r="91" spans="1:2" ht="50.1" customHeight="1">
      <c r="A91" s="165"/>
      <c r="B91" s="166" t="s">
        <v>367</v>
      </c>
    </row>
    <row r="92" spans="1:2" ht="50.1" customHeight="1">
      <c r="A92" s="165"/>
      <c r="B92" s="166" t="s">
        <v>368</v>
      </c>
    </row>
    <row r="93" spans="1:2" ht="50.1" customHeight="1">
      <c r="A93" s="167"/>
      <c r="B93" s="168" t="s">
        <v>369</v>
      </c>
    </row>
    <row r="94" spans="1:2" ht="50.1" customHeight="1">
      <c r="A94" s="169" t="s">
        <v>277</v>
      </c>
      <c r="B94" s="164" t="s">
        <v>278</v>
      </c>
    </row>
    <row r="95" spans="1:2" ht="50.1" customHeight="1">
      <c r="A95" s="165"/>
      <c r="B95" s="166" t="s">
        <v>370</v>
      </c>
    </row>
    <row r="96" spans="1:2" ht="50.1" customHeight="1">
      <c r="A96" s="165"/>
      <c r="B96" s="166" t="s">
        <v>371</v>
      </c>
    </row>
    <row r="97" spans="1:2" ht="50.1" customHeight="1">
      <c r="A97" s="165"/>
      <c r="B97" s="166" t="s">
        <v>372</v>
      </c>
    </row>
    <row r="98" spans="1:2" ht="50.1" customHeight="1">
      <c r="A98" s="165"/>
      <c r="B98" s="166" t="s">
        <v>373</v>
      </c>
    </row>
    <row r="99" spans="1:2" ht="50.1" customHeight="1">
      <c r="A99" s="165"/>
      <c r="B99" s="166" t="s">
        <v>374</v>
      </c>
    </row>
    <row r="100" spans="1:2" ht="50.1" customHeight="1">
      <c r="A100" s="165"/>
      <c r="B100" s="166" t="s">
        <v>375</v>
      </c>
    </row>
    <row r="101" spans="1:2" ht="50.1" customHeight="1">
      <c r="A101" s="165"/>
      <c r="B101" s="166" t="s">
        <v>376</v>
      </c>
    </row>
    <row r="102" spans="1:2" ht="50.1" customHeight="1">
      <c r="A102" s="165"/>
      <c r="B102" s="166" t="s">
        <v>377</v>
      </c>
    </row>
    <row r="103" spans="1:2" ht="50.1" customHeight="1">
      <c r="A103" s="165"/>
      <c r="B103" s="166" t="s">
        <v>378</v>
      </c>
    </row>
    <row r="104" spans="1:2" ht="50.1" customHeight="1">
      <c r="A104" s="165"/>
      <c r="B104" s="166" t="s">
        <v>379</v>
      </c>
    </row>
    <row r="105" spans="1:2" ht="50.1" customHeight="1">
      <c r="A105" s="165"/>
      <c r="B105" s="166" t="s">
        <v>380</v>
      </c>
    </row>
    <row r="106" spans="1:2" ht="50.1" customHeight="1">
      <c r="A106" s="165"/>
      <c r="B106" s="166" t="s">
        <v>381</v>
      </c>
    </row>
    <row r="107" spans="1:2" ht="50.1" customHeight="1">
      <c r="A107" s="165"/>
      <c r="B107" s="166" t="s">
        <v>382</v>
      </c>
    </row>
    <row r="108" spans="1:2" ht="50.1" customHeight="1">
      <c r="A108" s="165"/>
      <c r="B108" s="166" t="s">
        <v>383</v>
      </c>
    </row>
    <row r="109" spans="1:2" ht="50.1" customHeight="1">
      <c r="A109" s="165"/>
      <c r="B109" s="166" t="s">
        <v>384</v>
      </c>
    </row>
    <row r="110" spans="1:2" ht="50.1" customHeight="1">
      <c r="A110" s="165"/>
      <c r="B110" s="166" t="s">
        <v>385</v>
      </c>
    </row>
    <row r="111" spans="1:2" ht="50.1" customHeight="1">
      <c r="A111" s="165"/>
      <c r="B111" s="166" t="s">
        <v>386</v>
      </c>
    </row>
    <row r="112" spans="1:2" ht="50.1" customHeight="1">
      <c r="A112" s="165"/>
      <c r="B112" s="166" t="s">
        <v>387</v>
      </c>
    </row>
    <row r="113" spans="1:2" ht="50.1" customHeight="1">
      <c r="A113" s="165"/>
      <c r="B113" s="166" t="s">
        <v>388</v>
      </c>
    </row>
    <row r="114" spans="1:2" ht="50.1" customHeight="1">
      <c r="A114" s="165"/>
      <c r="B114" s="166" t="s">
        <v>389</v>
      </c>
    </row>
    <row r="115" spans="1:2" ht="50.1" customHeight="1">
      <c r="A115" s="165"/>
      <c r="B115" s="166" t="s">
        <v>390</v>
      </c>
    </row>
    <row r="116" spans="1:2" ht="50.1" customHeight="1">
      <c r="A116" s="165"/>
      <c r="B116" s="166" t="s">
        <v>391</v>
      </c>
    </row>
    <row r="117" spans="1:2" ht="50.1" customHeight="1">
      <c r="A117" s="165"/>
      <c r="B117" s="166" t="s">
        <v>392</v>
      </c>
    </row>
    <row r="118" spans="1:2" ht="50.1" customHeight="1">
      <c r="A118" s="165"/>
      <c r="B118" s="166" t="s">
        <v>393</v>
      </c>
    </row>
    <row r="119" spans="1:2" ht="50.1" customHeight="1">
      <c r="A119" s="165"/>
      <c r="B119" s="166" t="s">
        <v>394</v>
      </c>
    </row>
    <row r="120" spans="1:2" ht="50.1" customHeight="1">
      <c r="A120" s="165"/>
      <c r="B120" s="166" t="s">
        <v>395</v>
      </c>
    </row>
    <row r="121" spans="1:2" ht="50.1" customHeight="1">
      <c r="A121" s="165"/>
      <c r="B121" s="166" t="s">
        <v>396</v>
      </c>
    </row>
    <row r="122" spans="1:2" ht="50.1" customHeight="1">
      <c r="A122" s="165"/>
      <c r="B122" s="166" t="s">
        <v>397</v>
      </c>
    </row>
    <row r="123" spans="1:2" ht="50.1" customHeight="1">
      <c r="A123" s="165"/>
      <c r="B123" s="166" t="s">
        <v>398</v>
      </c>
    </row>
    <row r="124" spans="1:2" ht="50.1" customHeight="1">
      <c r="A124" s="167"/>
      <c r="B124" s="168" t="s">
        <v>399</v>
      </c>
    </row>
    <row r="125" spans="1:2" ht="50.1" customHeight="1">
      <c r="A125" s="169" t="s">
        <v>279</v>
      </c>
      <c r="B125" s="164" t="s">
        <v>280</v>
      </c>
    </row>
    <row r="126" spans="1:2" ht="50.1" customHeight="1">
      <c r="A126" s="165"/>
      <c r="B126" s="166" t="s">
        <v>400</v>
      </c>
    </row>
    <row r="127" spans="1:2" ht="50.1" customHeight="1">
      <c r="A127" s="165"/>
      <c r="B127" s="166" t="s">
        <v>401</v>
      </c>
    </row>
    <row r="128" spans="1:2" ht="50.1" customHeight="1">
      <c r="A128" s="165"/>
      <c r="B128" s="166" t="s">
        <v>402</v>
      </c>
    </row>
    <row r="129" spans="1:2" ht="50.1" customHeight="1">
      <c r="A129" s="165"/>
      <c r="B129" s="166" t="s">
        <v>403</v>
      </c>
    </row>
    <row r="130" spans="1:2" ht="50.1" customHeight="1">
      <c r="A130" s="167"/>
      <c r="B130" s="168" t="s">
        <v>404</v>
      </c>
    </row>
    <row r="131" spans="1:2" ht="50.1" customHeight="1">
      <c r="A131" s="169" t="s">
        <v>419</v>
      </c>
      <c r="B131" s="164" t="s">
        <v>281</v>
      </c>
    </row>
    <row r="132" spans="1:2" ht="50.1" customHeight="1">
      <c r="A132" s="165"/>
      <c r="B132" s="166" t="s">
        <v>405</v>
      </c>
    </row>
    <row r="133" spans="1:2" ht="50.1" customHeight="1">
      <c r="A133" s="165"/>
      <c r="B133" s="166" t="s">
        <v>406</v>
      </c>
    </row>
    <row r="134" spans="1:2" ht="50.1" customHeight="1">
      <c r="A134" s="167"/>
      <c r="B134" s="168" t="s">
        <v>407</v>
      </c>
    </row>
    <row r="135" spans="1:2">
      <c r="A135" s="170"/>
      <c r="B135" s="170"/>
    </row>
    <row r="136" spans="1:2">
      <c r="A136" s="170"/>
      <c r="B136" s="170"/>
    </row>
    <row r="137" spans="1:2">
      <c r="A137" s="170"/>
      <c r="B137" s="170"/>
    </row>
    <row r="138" spans="1:2">
      <c r="A138" s="170"/>
      <c r="B138" s="170"/>
    </row>
    <row r="139" spans="1:2">
      <c r="A139" s="170"/>
      <c r="B139" s="170"/>
    </row>
    <row r="140" spans="1:2">
      <c r="A140" s="170"/>
      <c r="B140" s="170"/>
    </row>
    <row r="141" spans="1:2">
      <c r="A141" s="170"/>
      <c r="B141" s="170"/>
    </row>
    <row r="142" spans="1:2">
      <c r="A142" s="170"/>
      <c r="B142" s="170"/>
    </row>
    <row r="143" spans="1:2">
      <c r="A143" s="170"/>
      <c r="B143" s="170"/>
    </row>
    <row r="144" spans="1:2">
      <c r="A144" s="170"/>
      <c r="B144" s="170"/>
    </row>
    <row r="145" spans="1:2">
      <c r="A145" s="170"/>
      <c r="B145" s="170"/>
    </row>
    <row r="146" spans="1:2">
      <c r="A146" s="170"/>
      <c r="B146" s="170"/>
    </row>
    <row r="147" spans="1:2">
      <c r="A147" s="170"/>
      <c r="B147" s="170"/>
    </row>
    <row r="148" spans="1:2">
      <c r="A148" s="170"/>
      <c r="B148" s="170"/>
    </row>
    <row r="149" spans="1:2">
      <c r="A149" s="170"/>
      <c r="B149" s="170"/>
    </row>
    <row r="150" spans="1:2">
      <c r="A150" s="170"/>
      <c r="B150" s="170"/>
    </row>
    <row r="151" spans="1:2">
      <c r="A151" s="170"/>
      <c r="B151" s="170"/>
    </row>
    <row r="152" spans="1:2">
      <c r="A152" s="170"/>
      <c r="B152" s="170"/>
    </row>
    <row r="153" spans="1:2">
      <c r="A153" s="170"/>
      <c r="B153" s="170"/>
    </row>
    <row r="154" spans="1:2">
      <c r="A154" s="170"/>
      <c r="B154" s="170"/>
    </row>
    <row r="155" spans="1:2">
      <c r="A155" s="170"/>
      <c r="B155" s="170"/>
    </row>
    <row r="156" spans="1:2">
      <c r="A156" s="170"/>
      <c r="B156" s="170"/>
    </row>
    <row r="157" spans="1:2">
      <c r="A157" s="170"/>
      <c r="B157" s="170"/>
    </row>
    <row r="158" spans="1:2">
      <c r="A158" s="170"/>
      <c r="B158" s="170"/>
    </row>
    <row r="159" spans="1:2">
      <c r="A159" s="170"/>
      <c r="B159" s="170"/>
    </row>
    <row r="160" spans="1:2">
      <c r="A160" s="170"/>
      <c r="B160" s="170"/>
    </row>
    <row r="161" spans="1:2">
      <c r="A161" s="170"/>
      <c r="B161" s="170"/>
    </row>
    <row r="162" spans="1:2">
      <c r="A162" s="170"/>
      <c r="B162" s="170"/>
    </row>
    <row r="163" spans="1:2">
      <c r="A163" s="170"/>
      <c r="B163" s="170"/>
    </row>
    <row r="164" spans="1:2">
      <c r="A164" s="170"/>
      <c r="B164" s="170"/>
    </row>
    <row r="165" spans="1:2">
      <c r="A165" s="170"/>
      <c r="B165" s="170"/>
    </row>
    <row r="166" spans="1:2">
      <c r="A166" s="170"/>
      <c r="B166" s="170"/>
    </row>
    <row r="167" spans="1:2">
      <c r="A167" s="170"/>
      <c r="B167" s="170"/>
    </row>
    <row r="168" spans="1:2">
      <c r="A168" s="170"/>
      <c r="B168" s="170"/>
    </row>
    <row r="169" spans="1:2">
      <c r="A169" s="170"/>
      <c r="B169" s="170"/>
    </row>
    <row r="170" spans="1:2">
      <c r="A170" s="170"/>
      <c r="B170" s="170"/>
    </row>
    <row r="171" spans="1:2">
      <c r="A171" s="170"/>
      <c r="B171" s="170"/>
    </row>
    <row r="172" spans="1:2">
      <c r="A172" s="170"/>
      <c r="B172" s="170"/>
    </row>
    <row r="173" spans="1:2">
      <c r="A173" s="170"/>
      <c r="B173" s="170"/>
    </row>
    <row r="174" spans="1:2">
      <c r="A174" s="170"/>
      <c r="B174" s="170"/>
    </row>
    <row r="175" spans="1:2">
      <c r="A175" s="170"/>
      <c r="B175" s="170"/>
    </row>
    <row r="176" spans="1:2">
      <c r="A176" s="170"/>
      <c r="B176" s="170"/>
    </row>
    <row r="177" spans="1:2">
      <c r="A177" s="170"/>
      <c r="B177" s="170"/>
    </row>
    <row r="178" spans="1:2">
      <c r="A178" s="170"/>
      <c r="B178" s="170"/>
    </row>
    <row r="179" spans="1:2">
      <c r="A179" s="170"/>
      <c r="B179" s="170"/>
    </row>
    <row r="180" spans="1:2">
      <c r="A180" s="170"/>
      <c r="B180" s="170"/>
    </row>
    <row r="181" spans="1:2">
      <c r="A181" s="170"/>
      <c r="B181" s="170"/>
    </row>
    <row r="182" spans="1:2">
      <c r="A182" s="170"/>
      <c r="B182" s="170"/>
    </row>
    <row r="183" spans="1:2">
      <c r="A183" s="170"/>
      <c r="B183" s="170"/>
    </row>
    <row r="184" spans="1:2">
      <c r="A184" s="170"/>
      <c r="B184" s="170"/>
    </row>
    <row r="185" spans="1:2">
      <c r="A185" s="170"/>
      <c r="B185" s="170"/>
    </row>
    <row r="186" spans="1:2">
      <c r="A186" s="170"/>
      <c r="B186" s="170"/>
    </row>
    <row r="187" spans="1:2">
      <c r="A187" s="170"/>
      <c r="B187" s="170"/>
    </row>
    <row r="188" spans="1:2">
      <c r="A188" s="170"/>
      <c r="B188" s="170"/>
    </row>
    <row r="189" spans="1:2">
      <c r="A189" s="170"/>
      <c r="B189" s="170"/>
    </row>
    <row r="190" spans="1:2">
      <c r="A190" s="170"/>
      <c r="B190" s="170"/>
    </row>
    <row r="191" spans="1:2">
      <c r="A191" s="170"/>
      <c r="B191" s="170"/>
    </row>
    <row r="192" spans="1:2">
      <c r="A192" s="170"/>
      <c r="B192" s="170"/>
    </row>
    <row r="193" spans="1:2">
      <c r="A193" s="170"/>
      <c r="B193" s="170"/>
    </row>
    <row r="194" spans="1:2">
      <c r="A194" s="170"/>
      <c r="B194" s="170"/>
    </row>
    <row r="195" spans="1:2">
      <c r="A195" s="170"/>
      <c r="B195" s="170"/>
    </row>
    <row r="196" spans="1:2">
      <c r="A196" s="170"/>
      <c r="B196" s="170"/>
    </row>
    <row r="197" spans="1:2">
      <c r="A197" s="170"/>
      <c r="B197" s="170"/>
    </row>
    <row r="198" spans="1:2">
      <c r="A198" s="170"/>
      <c r="B198" s="170"/>
    </row>
    <row r="199" spans="1:2">
      <c r="A199" s="170"/>
      <c r="B199" s="170"/>
    </row>
    <row r="200" spans="1:2">
      <c r="A200" s="170"/>
      <c r="B200" s="170"/>
    </row>
    <row r="201" spans="1:2">
      <c r="A201" s="170"/>
      <c r="B201" s="170"/>
    </row>
    <row r="202" spans="1:2">
      <c r="A202" s="170"/>
      <c r="B202" s="170"/>
    </row>
    <row r="203" spans="1:2">
      <c r="A203" s="170"/>
      <c r="B203" s="170"/>
    </row>
    <row r="204" spans="1:2">
      <c r="A204" s="170"/>
      <c r="B204" s="170"/>
    </row>
    <row r="205" spans="1:2">
      <c r="A205" s="170"/>
      <c r="B205" s="170"/>
    </row>
    <row r="206" spans="1:2">
      <c r="A206" s="170"/>
      <c r="B206" s="170"/>
    </row>
  </sheetData>
  <mergeCells count="2">
    <mergeCell ref="A3:B3"/>
    <mergeCell ref="A4:B4"/>
  </mergeCells>
  <phoneticPr fontId="5" type="noConversion"/>
  <printOptions horizontalCentered="1"/>
  <pageMargins left="0.78740157480314965" right="0.78740157480314965" top="0.98425196850393704" bottom="0.98425196850393704" header="0.51181102362204722" footer="0.51181102362204722"/>
  <pageSetup paperSize="9" scale="53" fitToHeight="100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1</vt:i4>
      </vt:variant>
      <vt:variant>
        <vt:lpstr>이름 지정된 범위</vt:lpstr>
      </vt:variant>
      <vt:variant>
        <vt:i4>16</vt:i4>
      </vt:variant>
    </vt:vector>
  </HeadingPairs>
  <TitlesOfParts>
    <vt:vector size="27" baseType="lpstr">
      <vt:lpstr>工총괄</vt:lpstr>
      <vt:lpstr>내역서</vt:lpstr>
      <vt:lpstr>물량산출서</vt:lpstr>
      <vt:lpstr>지급수수료</vt:lpstr>
      <vt:lpstr>공사이행</vt:lpstr>
      <vt:lpstr>건설하도급대금</vt:lpstr>
      <vt:lpstr>건설기계지급보증</vt:lpstr>
      <vt:lpstr>건설산업기본법(별표1)</vt:lpstr>
      <vt:lpstr>산업안전보건(별표5)</vt:lpstr>
      <vt:lpstr>평균노임단가</vt:lpstr>
      <vt:lpstr>공사손해보험</vt:lpstr>
      <vt:lpstr>건설기계지급보증!Print_Area</vt:lpstr>
      <vt:lpstr>'건설산업기본법(별표1)'!Print_Area</vt:lpstr>
      <vt:lpstr>건설하도급대금!Print_Area</vt:lpstr>
      <vt:lpstr>공사손해보험!Print_Area</vt:lpstr>
      <vt:lpstr>공사이행!Print_Area</vt:lpstr>
      <vt:lpstr>工총괄!Print_Area</vt:lpstr>
      <vt:lpstr>내역서!Print_Area</vt:lpstr>
      <vt:lpstr>물량산출서!Print_Area</vt:lpstr>
      <vt:lpstr>'산업안전보건(별표5)'!Print_Area</vt:lpstr>
      <vt:lpstr>지급수수료!Print_Area</vt:lpstr>
      <vt:lpstr>평균노임단가!Print_Area</vt:lpstr>
      <vt:lpstr>'건설산업기본법(별표1)'!Print_Titles</vt:lpstr>
      <vt:lpstr>공사손해보험!Print_Titles</vt:lpstr>
      <vt:lpstr>내역서!Print_Titles</vt:lpstr>
      <vt:lpstr>물량산출서!Print_Titles</vt:lpstr>
      <vt:lpstr>평균노임단가!Print_Titles</vt:lpstr>
    </vt:vector>
  </TitlesOfParts>
  <Company>(사)감우회경영회계연구원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최수현</dc:creator>
  <cp:lastModifiedBy>이영윤</cp:lastModifiedBy>
  <cp:lastPrinted>2025-12-12T03:27:18Z</cp:lastPrinted>
  <dcterms:created xsi:type="dcterms:W3CDTF">2004-03-22T06:46:45Z</dcterms:created>
  <dcterms:modified xsi:type="dcterms:W3CDTF">2026-01-20T07:37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DRClass">
    <vt:lpwstr>0</vt:lpwstr>
  </property>
  <property fmtid="{D5CDD505-2E9C-101B-9397-08002B2CF9AE}" pid="3" name="FDRSet">
    <vt:lpwstr>manual</vt:lpwstr>
  </property>
</Properties>
</file>